  <v>0.90995000000000004</v>
      </c>
      <c r="D9063" s="3">
        <v>0.62534999999999996</v>
      </c>
      <c r="E9063" s="3">
        <v>0.93870418539514799</v>
      </c>
      <c r="F9063" s="3">
        <v>-0.79295625065043351</v>
      </c>
      <c r="G9063" s="17">
        <v>0.89309214357080724</v>
      </c>
      <c r="H9063" s="17">
        <v>0.4145512871551974</v>
      </c>
    </row>
    <row r="9064" spans="1:8" x14ac:dyDescent="0.35">
      <c r="A9064" s="3">
        <v>9053</v>
      </c>
      <c r="B9064" s="3">
        <v>0.90525</v>
      </c>
      <c r="C9064" s="3">
        <v>0.39895000000000003</v>
      </c>
      <c r="D9064" s="3">
        <v>0.43614999999999998</v>
      </c>
      <c r="E9064" s="3">
        <v>0.40058876492077689</v>
      </c>
      <c r="F9064" s="3">
        <v>-0.32350424047589393</v>
      </c>
      <c r="G9064" s="17">
        <v>-0.75252171827120928</v>
      </c>
      <c r="H9064" s="17">
        <v>0.48574771270114003</v>
      </c>
    </row>
    <row r="9065" spans="1:8" x14ac:dyDescent="0.35">
      <c r="A9065" s="3">
        <v>9054</v>
      </c>
      <c r="B9065" s="3">
        <v>0.90534999999999999</v>
      </c>
      <c r="C9065" s="3">
        <v>0.36464999999999997</v>
      </c>
      <c r="D9065" s="3">
        <v>0.92984999999999995</v>
      </c>
      <c r="E9065" s="3">
        <v>1.8131379818677023</v>
      </c>
      <c r="F9065" s="3">
        <v>-0.61259519295678466</v>
      </c>
      <c r="G9065" s="17">
        <v>-0.91530676021811064</v>
      </c>
      <c r="H9065" s="17">
        <v>1.1909310107106463</v>
      </c>
    </row>
    <row r="9066" spans="1:8" x14ac:dyDescent="0.35">
      <c r="A9066" s="3">
        <v>9055</v>
      </c>
      <c r="B9066" s="3">
        <v>0.90544999999999998</v>
      </c>
      <c r="C9066" s="3">
        <v>3.4849999999999999E-2</v>
      </c>
      <c r="D9066" s="3">
        <v>0.68815000000000004</v>
      </c>
      <c r="E9066" s="3">
        <v>0.73143067883889201</v>
      </c>
      <c r="F9066" s="3">
        <v>0.68030300557064494</v>
      </c>
      <c r="G9066" s="17">
        <v>-0.96772740024667292</v>
      </c>
      <c r="H9066" s="17">
        <v>1.7502867418831163</v>
      </c>
    </row>
    <row r="9067" spans="1:8" x14ac:dyDescent="0.35">
      <c r="A9067" s="3">
        <v>9056</v>
      </c>
      <c r="B9067" s="3">
        <v>0.90554999999999997</v>
      </c>
      <c r="C9067" s="3">
        <v>0.47815000000000002</v>
      </c>
      <c r="D9067" s="3">
        <v>0.19395000000000001</v>
      </c>
      <c r="E9067" s="3">
        <v>0.61206753216324405</v>
      </c>
      <c r="F9067" s="3">
        <v>1.9067286684826739</v>
      </c>
      <c r="G9067" s="17">
        <v>-0.59036522726953566</v>
      </c>
      <c r="H9067" s="17">
        <v>-1.9108817070742472</v>
      </c>
    </row>
    <row r="9068" spans="1:8" x14ac:dyDescent="0.35">
      <c r="A9068" s="3">
        <v>9057</v>
      </c>
      <c r="B9068" s="3">
        <v>0.90564999999999996</v>
      </c>
      <c r="C9068" s="3">
        <v>0.57594999999999996</v>
      </c>
      <c r="D9068" s="3">
        <v>0.81154999999999999</v>
      </c>
      <c r="E9068" s="3">
        <v>0.89673828719088999</v>
      </c>
      <c r="F9068" s="3">
        <v>0.58537334565730781</v>
      </c>
      <c r="G9068" s="17">
        <v>-0.88182661165864895</v>
      </c>
      <c r="H9068" s="17">
        <v>1.1821453261364376</v>
      </c>
    </row>
    <row r="9069" spans="1:8" x14ac:dyDescent="0.35">
      <c r="A9069" s="3">
        <v>9058</v>
      </c>
      <c r="B9069" s="3">
        <v>0.90575000000000006</v>
      </c>
      <c r="C9069" s="3">
        <v>0.27495000000000003</v>
      </c>
      <c r="D9069" s="3">
        <v>0.14044999999999999</v>
      </c>
      <c r="E9069" s="3">
        <v>-0.73642768012249482</v>
      </c>
      <c r="F9069" s="3">
        <v>-0.23161500166934779</v>
      </c>
      <c r="G9069" s="17">
        <v>0.69390540693257718</v>
      </c>
      <c r="H9069" s="17">
        <v>1.0574997089219498</v>
      </c>
    </row>
    <row r="9070" spans="1:8" x14ac:dyDescent="0.35">
      <c r="A9070" s="3">
        <v>9059</v>
      </c>
      <c r="B9070" s="3">
        <v>0.90585000000000004</v>
      </c>
      <c r="C9070" s="3">
        <v>0.31495000000000001</v>
      </c>
      <c r="D9070" s="3">
        <v>0.56174999999999997</v>
      </c>
      <c r="E9070" s="3">
        <v>0.97462132042200778</v>
      </c>
      <c r="F9070" s="3">
        <v>-0.32677012547390566</v>
      </c>
      <c r="G9070" s="17">
        <v>-1.1978935856656734</v>
      </c>
      <c r="H9070" s="17">
        <v>1.6015776463915308</v>
      </c>
    </row>
    <row r="9071" spans="1:8" x14ac:dyDescent="0.35">
      <c r="A9071" s="3">
        <v>9060</v>
      </c>
      <c r="B9071" s="3">
        <v>0.90595000000000003</v>
      </c>
      <c r="C9071" s="3">
        <v>0.65405000000000002</v>
      </c>
      <c r="D9071" s="3">
        <v>0.28904999999999997</v>
      </c>
      <c r="E9071" s="3">
        <v>0.5008572147460848</v>
      </c>
      <c r="F9071" s="3">
        <v>-0.10474764923273593</v>
      </c>
      <c r="G9071" s="17">
        <v>0.60800709506304462</v>
      </c>
      <c r="H9071" s="17">
        <v>1.9053417993507091</v>
      </c>
    </row>
    <row r="9072" spans="1:8" x14ac:dyDescent="0.35">
      <c r="A9072" s="3">
        <v>9061</v>
      </c>
      <c r="B9072" s="3">
        <v>0.90605000000000002</v>
      </c>
      <c r="C9072" s="3">
        <v>0.48025000000000001</v>
      </c>
      <c r="D9072" s="3">
        <v>0.62744999999999995</v>
      </c>
      <c r="E9072" s="3">
        <v>0.5956282898410743</v>
      </c>
      <c r="F9072" s="3">
        <v>-0.63153782880730469</v>
      </c>
      <c r="G9072" s="17">
        <v>-1.0747933229173825</v>
      </c>
      <c r="H9072" s="17">
        <v>1.1929452364477475</v>
      </c>
    </row>
    <row r="9073" spans="1:8" x14ac:dyDescent="0.35">
      <c r="A9073" s="3">
        <v>9062</v>
      </c>
      <c r="B9073" s="3">
        <v>0.90615000000000001</v>
      </c>
      <c r="C9073" s="3">
        <v>0.87195</v>
      </c>
      <c r="D9073" s="3">
        <v>0.49675000000000002</v>
      </c>
      <c r="E9073" s="3">
        <v>-1.7166273119838389</v>
      </c>
      <c r="F9073" s="3">
        <v>-2.5461414163445086</v>
      </c>
      <c r="G9073" s="17">
        <v>1.2931021109325016</v>
      </c>
      <c r="H9073" s="17">
        <v>-1.5257414363849167</v>
      </c>
    </row>
    <row r="9074" spans="1:8" x14ac:dyDescent="0.35">
      <c r="A9074" s="3">
        <v>9063</v>
      </c>
      <c r="B9074" s="3">
        <v>0.90625</v>
      </c>
      <c r="C9074" s="3">
        <v>0.33065</v>
      </c>
      <c r="D9074" s="3">
        <v>8.5949999999999999E-2</v>
      </c>
      <c r="E9074" s="3">
        <v>0.55464935866278953</v>
      </c>
      <c r="F9074" s="3">
        <v>0.7378741860557434</v>
      </c>
      <c r="G9074" s="17">
        <v>1.4501433813215903</v>
      </c>
      <c r="H9074" s="17">
        <v>-1.3773467877078689</v>
      </c>
    </row>
    <row r="9075" spans="1:8" x14ac:dyDescent="0.35">
      <c r="A9075" s="3">
        <v>9064</v>
      </c>
      <c r="B9075" s="3">
        <v>0.90634999999999999</v>
      </c>
      <c r="C9075" s="3">
        <v>0.22214999999999999</v>
      </c>
      <c r="D9075" s="3">
        <v>0.56974999999999998</v>
      </c>
      <c r="E9075" s="3">
        <v>0.2245098719672563</v>
      </c>
      <c r="F9075" s="3">
        <v>-0.16035597574900093</v>
      </c>
      <c r="G9075" s="17">
        <v>1.3971047615527283</v>
      </c>
      <c r="H9075" s="17">
        <v>0.84803965395535996</v>
      </c>
    </row>
    <row r="9076" spans="1:8" x14ac:dyDescent="0.35">
      <c r="A9076" s="3">
        <v>9065</v>
      </c>
      <c r="B9076" s="3">
        <v>0.90644999999999998</v>
      </c>
      <c r="C9076" s="3">
        <v>0.88975000000000004</v>
      </c>
      <c r="D9076" s="3">
        <v>0.19245000000000001</v>
      </c>
      <c r="E9076" s="3">
        <v>-1.6025100663306413</v>
      </c>
      <c r="F9076" s="3">
        <v>-0.39652684869423205</v>
      </c>
      <c r="G9076" s="17">
        <v>-1.3320970493082154</v>
      </c>
      <c r="H9076" s="17">
        <v>1.0229608706494859</v>
      </c>
    </row>
    <row r="9077" spans="1:8" x14ac:dyDescent="0.35">
      <c r="A9077" s="3">
        <v>9066</v>
      </c>
      <c r="B9077" s="3">
        <v>0.90654999999999997</v>
      </c>
      <c r="C9077" s="3">
        <v>0.22855</v>
      </c>
      <c r="D9077" s="3">
        <v>0.58865000000000001</v>
      </c>
      <c r="E9077" s="3">
        <v>0.11943444433389899</v>
      </c>
      <c r="F9077" s="3">
        <v>-0.95820543510291301</v>
      </c>
      <c r="G9077" s="17">
        <v>1.5908596979149696</v>
      </c>
      <c r="H9077" s="17">
        <v>-0.17077886739843512</v>
      </c>
    </row>
    <row r="9078" spans="1:8" x14ac:dyDescent="0.35">
      <c r="A9078" s="3">
        <v>9067</v>
      </c>
      <c r="B9078" s="3">
        <v>0.90664999999999996</v>
      </c>
      <c r="C9078" s="3">
        <v>0.18204999999999999</v>
      </c>
      <c r="D9078" s="3">
        <v>0.93384999999999996</v>
      </c>
      <c r="E9078" s="3">
        <v>1.73436079456681</v>
      </c>
      <c r="F9078" s="3">
        <v>-0.55752490246472097</v>
      </c>
      <c r="G9078" s="17">
        <v>0.76350567591529739</v>
      </c>
      <c r="H9078" s="17">
        <v>0.47740050422277525</v>
      </c>
    </row>
    <row r="9079" spans="1:8" x14ac:dyDescent="0.35">
      <c r="A9079" s="3">
        <v>9068</v>
      </c>
      <c r="B9079" s="3">
        <v>0.90674999999999994</v>
      </c>
      <c r="C9079" s="3">
        <v>0.63734999999999997</v>
      </c>
      <c r="D9079" s="3">
        <v>0.61955000000000005</v>
      </c>
      <c r="E9079" s="3">
        <v>-0.11692582301986004</v>
      </c>
      <c r="F9079" s="3">
        <v>-0.2991132343018118</v>
      </c>
      <c r="G9079" s="17">
        <v>1.6627662785276769</v>
      </c>
      <c r="H9079" s="17">
        <v>1.1113992545396187</v>
      </c>
    </row>
    <row r="9080" spans="1:8" x14ac:dyDescent="0.35">
      <c r="A9080" s="3">
        <v>9069</v>
      </c>
      <c r="B9080" s="3">
        <v>0.90685000000000004</v>
      </c>
      <c r="C9080" s="3">
        <v>0.23585</v>
      </c>
      <c r="D9080" s="3">
        <v>0.48535</v>
      </c>
      <c r="E9080" s="3">
        <v>-0.11930504140648818</v>
      </c>
      <c r="F9080" s="3">
        <v>0.51340466691191611</v>
      </c>
      <c r="G9080" s="17">
        <v>1.3921087379582828</v>
      </c>
      <c r="H9080" s="17">
        <v>0.87906160646459697</v>
      </c>
    </row>
    <row r="9081" spans="1:8" x14ac:dyDescent="0.35">
      <c r="A9081" s="3">
        <v>9070</v>
      </c>
      <c r="B9081" s="3">
        <v>0.90695000000000003</v>
      </c>
      <c r="C9081" s="3">
        <v>0.26164999999999999</v>
      </c>
      <c r="D9081" s="3">
        <v>0.83345000000000002</v>
      </c>
      <c r="E9081" s="3">
        <v>0.77513374821107639</v>
      </c>
      <c r="F9081" s="3">
        <v>0.82376353015839154</v>
      </c>
      <c r="G9081" s="17">
        <v>1.5908844830697735</v>
      </c>
      <c r="H9081" s="17">
        <v>-0.17054782768425999</v>
      </c>
    </row>
    <row r="9082" spans="1:8" x14ac:dyDescent="0.35">
      <c r="A9082" s="3">
        <v>9071</v>
      </c>
      <c r="B9082" s="3">
        <v>0.90705000000000002</v>
      </c>
      <c r="C9082" s="3">
        <v>4.6649999999999997E-2</v>
      </c>
      <c r="D9082" s="3">
        <v>0.73804999999999998</v>
      </c>
      <c r="E9082" s="3">
        <v>1.0982179711810112</v>
      </c>
      <c r="F9082" s="3">
        <v>-0.12737390446318053</v>
      </c>
      <c r="G9082" s="17">
        <v>-1.377987671262995</v>
      </c>
      <c r="H9082" s="17">
        <v>-1.449534400366955</v>
      </c>
    </row>
    <row r="9083" spans="1:8" x14ac:dyDescent="0.35">
      <c r="A9083" s="3">
        <v>9072</v>
      </c>
      <c r="B9083" s="3">
        <v>0.90715000000000001</v>
      </c>
      <c r="C9083" s="3">
        <v>0.32174999999999998</v>
      </c>
      <c r="D9083" s="3">
        <v>0.88444999999999996</v>
      </c>
      <c r="E9083" s="3">
        <v>2.5881046400398646</v>
      </c>
      <c r="F9083" s="3">
        <v>0.29920362660268363</v>
      </c>
      <c r="G9083" s="17">
        <v>-1.664356020254989</v>
      </c>
      <c r="H9083" s="17">
        <v>1.1090171494801038</v>
      </c>
    </row>
    <row r="9084" spans="1:8" x14ac:dyDescent="0.35">
      <c r="A9084" s="3">
        <v>9073</v>
      </c>
      <c r="B9084" s="3">
        <v>0.90725</v>
      </c>
      <c r="C9084" s="3">
        <v>4.9500000000000004E-3</v>
      </c>
      <c r="D9084" s="3">
        <v>0.54225000000000001</v>
      </c>
      <c r="E9084" s="3">
        <v>-0.46177482295861183</v>
      </c>
      <c r="F9084" s="3">
        <v>1.1640350412843341</v>
      </c>
      <c r="G9084" s="17">
        <v>0.1291142621029896</v>
      </c>
      <c r="H9084" s="17">
        <v>1.9958280254875669</v>
      </c>
    </row>
    <row r="9085" spans="1:8" x14ac:dyDescent="0.35">
      <c r="A9085" s="3">
        <v>9074</v>
      </c>
      <c r="B9085" s="3">
        <v>0.90734999999999999</v>
      </c>
      <c r="C9085" s="3">
        <v>0.12325</v>
      </c>
      <c r="D9085" s="3">
        <v>0.54335</v>
      </c>
      <c r="E9085" s="3">
        <v>-1.0485180165126662</v>
      </c>
      <c r="F9085" s="3">
        <v>-0.54885011278272622</v>
      </c>
      <c r="G9085" s="17">
        <v>0.99158258331968252</v>
      </c>
      <c r="H9085" s="17">
        <v>1.1999114240634168</v>
      </c>
    </row>
    <row r="9086" spans="1:8" x14ac:dyDescent="0.35">
      <c r="A9086" s="3">
        <v>9075</v>
      </c>
      <c r="B9086" s="3">
        <v>0.90744999999999998</v>
      </c>
      <c r="C9086" s="3">
        <v>0.16894999999999999</v>
      </c>
      <c r="D9086" s="3">
        <v>0.39545000000000002</v>
      </c>
      <c r="E9086" s="3">
        <v>1.4696810624873682</v>
      </c>
      <c r="F9086" s="3">
        <v>1.9424655003375608</v>
      </c>
      <c r="G9086" s="17">
        <v>-0.60484642065519589</v>
      </c>
      <c r="H9086" s="17">
        <v>0.86207776357915633</v>
      </c>
    </row>
    <row r="9087" spans="1:8" x14ac:dyDescent="0.35">
      <c r="A9087" s="3">
        <v>9076</v>
      </c>
      <c r="B9087" s="3">
        <v>0.90754999999999997</v>
      </c>
      <c r="C9087" s="3">
        <v>0.31674999999999998</v>
      </c>
      <c r="D9087" s="3">
        <v>0.26884999999999998</v>
      </c>
      <c r="E9087" s="3">
        <v>-0.70457977320959431</v>
      </c>
      <c r="F9087" s="3">
        <v>-0.52480259228101833</v>
      </c>
      <c r="G9087" s="17">
        <v>1.018695547593496</v>
      </c>
      <c r="H9087" s="17">
        <v>0.40043714324254404</v>
      </c>
    </row>
    <row r="9088" spans="1:8" x14ac:dyDescent="0.35">
      <c r="A9088" s="3">
        <v>9077</v>
      </c>
      <c r="B9088" s="3">
        <v>0.90764999999999996</v>
      </c>
      <c r="C9088" s="3">
        <v>0.75934999999999997</v>
      </c>
      <c r="D9088" s="3">
        <v>0.38295000000000001</v>
      </c>
      <c r="E9088" s="3">
        <v>-0.60609228662860071</v>
      </c>
      <c r="F9088" s="3">
        <v>0.37963235348275626</v>
      </c>
      <c r="G9088" s="17">
        <v>-0.65905410415832388</v>
      </c>
      <c r="H9088" s="17">
        <v>1.0091791005543262</v>
      </c>
    </row>
    <row r="9089" spans="1:8" x14ac:dyDescent="0.35">
      <c r="A9089" s="3">
        <v>9078</v>
      </c>
      <c r="B9089" s="3">
        <v>0.90774999999999995</v>
      </c>
      <c r="C9089" s="3">
        <v>5.0549999999999998E-2</v>
      </c>
      <c r="D9089" s="3">
        <v>8.405E-2</v>
      </c>
      <c r="E9089" s="3">
        <v>1.0246728365175122</v>
      </c>
      <c r="F9089" s="3">
        <v>-0.50224928334645103</v>
      </c>
      <c r="G9089" s="17">
        <v>0.73380469917682301</v>
      </c>
      <c r="H9089" s="17">
        <v>0.50143667033666328</v>
      </c>
    </row>
    <row r="9090" spans="1:8" x14ac:dyDescent="0.35">
      <c r="A9090" s="3">
        <v>9079</v>
      </c>
      <c r="B9090" s="3">
        <v>0.90785000000000005</v>
      </c>
      <c r="C9090" s="3">
        <v>0.30775000000000002</v>
      </c>
      <c r="D9090" s="3">
        <v>0.64424999999999999</v>
      </c>
      <c r="E9090" s="3">
        <v>0.87869127036100336</v>
      </c>
      <c r="F9090" s="3">
        <v>-0.98970785127492078</v>
      </c>
      <c r="G9090" s="17">
        <v>-0.21315849521778943</v>
      </c>
      <c r="H9090" s="17">
        <v>-1.5857375116697237</v>
      </c>
    </row>
    <row r="9091" spans="1:8" x14ac:dyDescent="0.35">
      <c r="A9091" s="3">
        <v>9080</v>
      </c>
      <c r="B9091" s="3">
        <v>0.90795000000000003</v>
      </c>
      <c r="C9091" s="3">
        <v>0.43304999999999999</v>
      </c>
      <c r="D9091" s="3">
        <v>0.38535000000000003</v>
      </c>
      <c r="E9091" s="3">
        <v>2.4632076724556065</v>
      </c>
      <c r="F9091" s="3">
        <v>-0.18487990475908597</v>
      </c>
      <c r="G9091" s="17">
        <v>1.2816287003615243</v>
      </c>
      <c r="H9091" s="17">
        <v>1.0840515360505534</v>
      </c>
    </row>
    <row r="9092" spans="1:8" x14ac:dyDescent="0.35">
      <c r="A9092" s="3">
        <v>9081</v>
      </c>
      <c r="B9092" s="3">
        <v>0.90805000000000002</v>
      </c>
      <c r="C9092" s="3">
        <v>0.38285000000000002</v>
      </c>
      <c r="D9092" s="3">
        <v>0.63314999999999999</v>
      </c>
      <c r="E9092" s="3">
        <v>-1.2286963840083083</v>
      </c>
      <c r="F9092" s="3">
        <v>0.22007051799353242</v>
      </c>
      <c r="G9092" s="17">
        <v>-1.3216499578759286</v>
      </c>
      <c r="H9092" s="17">
        <v>0.56221584451773654</v>
      </c>
    </row>
    <row r="9093" spans="1:8" x14ac:dyDescent="0.35">
      <c r="A9093" s="3">
        <v>9082</v>
      </c>
      <c r="B9093" s="3">
        <v>0.90815000000000001</v>
      </c>
      <c r="C9093" s="3">
        <v>7.9250000000000001E-2</v>
      </c>
      <c r="D9093" s="3">
        <v>0.88144999999999996</v>
      </c>
      <c r="E9093" s="3">
        <v>-0.29343352910396758</v>
      </c>
      <c r="F9093" s="3">
        <v>-1.5893247519962808</v>
      </c>
      <c r="G9093" s="17">
        <v>0.21729329061944239</v>
      </c>
      <c r="H9093" s="17">
        <v>-1.9881608651846496</v>
      </c>
    </row>
    <row r="9094" spans="1:8" x14ac:dyDescent="0.35">
      <c r="A9094" s="3">
        <v>9083</v>
      </c>
      <c r="B9094" s="3">
        <v>0.90825</v>
      </c>
      <c r="C9094" s="3">
        <v>0.50165000000000004</v>
      </c>
      <c r="D9094" s="3">
        <v>0.26374999999999998</v>
      </c>
      <c r="E9094" s="3">
        <v>0.38730884049639491</v>
      </c>
      <c r="F9094" s="3">
        <v>-2.0700174992991758</v>
      </c>
      <c r="G9094" s="17">
        <v>-1.6176344118744834</v>
      </c>
      <c r="H9094" s="17">
        <v>-1.1761202785087472</v>
      </c>
    </row>
    <row r="9095" spans="1:8" x14ac:dyDescent="0.35">
      <c r="A9095" s="3">
        <v>9084</v>
      </c>
      <c r="B9095" s="3">
        <v>0.90834999999999999</v>
      </c>
      <c r="C9095" s="3">
        <v>1.1050000000000001E-2</v>
      </c>
      <c r="D9095" s="3">
        <v>0.48945</v>
      </c>
      <c r="E9095" s="3">
        <v>0.68993856301297463</v>
      </c>
      <c r="F9095" s="3">
        <v>-0.26491513783686932</v>
      </c>
      <c r="G9095" s="17">
        <v>0.19779303070998855</v>
      </c>
      <c r="H9095" s="17">
        <v>-1.5877272804239895</v>
      </c>
    </row>
    <row r="9096" spans="1:8" x14ac:dyDescent="0.35">
      <c r="A9096" s="3">
        <v>9085</v>
      </c>
      <c r="B9096" s="3">
        <v>0.90844999999999998</v>
      </c>
      <c r="C9096" s="3">
        <v>0.84125000000000005</v>
      </c>
      <c r="D9096" s="3">
        <v>0.94694999999999996</v>
      </c>
      <c r="E9096" s="3">
        <v>-0.6032367745236108</v>
      </c>
      <c r="F9096" s="3">
        <v>1.5896198749929935</v>
      </c>
      <c r="G9096" s="17">
        <v>-1.159759554575531</v>
      </c>
      <c r="H9096" s="17">
        <v>0.43328909925961046</v>
      </c>
    </row>
    <row r="9097" spans="1:8" x14ac:dyDescent="0.35">
      <c r="A9097" s="3">
        <v>9086</v>
      </c>
      <c r="B9097" s="3">
        <v>0.90854999999999997</v>
      </c>
      <c r="C9097" s="3">
        <v>0.36745</v>
      </c>
      <c r="D9097" s="3">
        <v>0.73004999999999998</v>
      </c>
      <c r="E9097" s="3">
        <v>-0.22073694253903575</v>
      </c>
      <c r="F9097" s="3">
        <v>-1.6561600803464465</v>
      </c>
      <c r="G9097" s="17">
        <v>-0.72701585018074366</v>
      </c>
      <c r="H9097" s="17">
        <v>1.0923690372584927</v>
      </c>
    </row>
    <row r="9098" spans="1:8" x14ac:dyDescent="0.35">
      <c r="A9098" s="3">
        <v>9087</v>
      </c>
      <c r="B9098" s="3">
        <v>0.90864999999999996</v>
      </c>
      <c r="C9098" s="3">
        <v>1.345E-2</v>
      </c>
      <c r="D9098" s="3">
        <v>2.8549999999999999E-2</v>
      </c>
      <c r="E9098" s="3">
        <v>4.3535772694758709E-2</v>
      </c>
      <c r="F9098" s="3">
        <v>-1.6024477253347316</v>
      </c>
      <c r="G9098" s="17">
        <v>-0.64341103447284875</v>
      </c>
      <c r="H9098" s="17">
        <v>0.6187700089271202</v>
      </c>
    </row>
    <row r="9099" spans="1:8" x14ac:dyDescent="0.35">
      <c r="A9099" s="3">
        <v>9088</v>
      </c>
      <c r="B9099" s="3">
        <v>0.90874999999999995</v>
      </c>
      <c r="C9099" s="3">
        <v>0.88495000000000001</v>
      </c>
      <c r="D9099" s="3">
        <v>0.36225000000000002</v>
      </c>
      <c r="E9099" s="3">
        <v>1.5234400617026285</v>
      </c>
      <c r="F9099" s="3">
        <v>0.10253558958625127</v>
      </c>
      <c r="G9099" s="17">
        <v>0.63590902404171756</v>
      </c>
      <c r="H9099" s="17">
        <v>0.96564347625471214</v>
      </c>
    </row>
    <row r="9100" spans="1:8" x14ac:dyDescent="0.35">
      <c r="A9100" s="3">
        <v>9089</v>
      </c>
      <c r="B9100" s="3">
        <v>0.90885000000000005</v>
      </c>
      <c r="C9100" s="3">
        <v>0.95955000000000001</v>
      </c>
      <c r="D9100" s="3">
        <v>0.89915</v>
      </c>
      <c r="E9100" s="3">
        <v>1.1197769719661237</v>
      </c>
      <c r="F9100" s="3">
        <v>2.1121662790811011</v>
      </c>
      <c r="G9100" s="17">
        <v>1.1195408271257834</v>
      </c>
      <c r="H9100" s="17">
        <v>1.1817197802709254</v>
      </c>
    </row>
    <row r="9101" spans="1:8" x14ac:dyDescent="0.35">
      <c r="A9101" s="3">
        <v>9090</v>
      </c>
      <c r="B9101" s="3">
        <v>0.90895000000000004</v>
      </c>
      <c r="C9101" s="3">
        <v>1.4149999999999999E-2</v>
      </c>
      <c r="D9101" s="3">
        <v>0.17915</v>
      </c>
      <c r="E9101" s="3">
        <v>-0.76973163933997746</v>
      </c>
      <c r="F9101" s="3">
        <v>0.76765038740297986</v>
      </c>
      <c r="G9101" s="17">
        <v>1.5229347828214252</v>
      </c>
      <c r="H9101" s="17">
        <v>-0.4905809283621389</v>
      </c>
    </row>
    <row r="9102" spans="1:8" x14ac:dyDescent="0.35">
      <c r="A9102" s="3">
        <v>9091</v>
      </c>
      <c r="B9102" s="3">
        <v>0.90905000000000002</v>
      </c>
      <c r="C9102" s="3">
        <v>0.53315000000000001</v>
      </c>
      <c r="D9102" s="3">
        <v>0.64875000000000005</v>
      </c>
      <c r="E9102" s="3">
        <v>0.59253679067345788</v>
      </c>
      <c r="F9102" s="3">
        <v>-0.72540222067264137</v>
      </c>
      <c r="G9102" s="17">
        <v>-0.71075708017932893</v>
      </c>
      <c r="H9102" s="17">
        <v>1.0762942875515398</v>
      </c>
    </row>
    <row r="9103" spans="1:8" x14ac:dyDescent="0.35">
      <c r="A9103" s="3">
        <v>9092</v>
      </c>
      <c r="B9103" s="3">
        <v>0.90915000000000001</v>
      </c>
      <c r="C9103" s="3">
        <v>0.88405</v>
      </c>
      <c r="D9103" s="3">
        <v>0.26284999999999997</v>
      </c>
      <c r="E9103" s="3">
        <v>-1.8660593536741445</v>
      </c>
      <c r="F9103" s="3">
        <v>-0.20745775860653043</v>
      </c>
      <c r="G9103" s="17">
        <v>-0.94606070214109672</v>
      </c>
      <c r="H9103" s="17">
        <v>-1.7620922642881942</v>
      </c>
    </row>
    <row r="9104" spans="1:8" x14ac:dyDescent="0.35">
      <c r="A9104" s="3">
        <v>9093</v>
      </c>
      <c r="B9104" s="3">
        <v>0.90925</v>
      </c>
      <c r="C9104" s="3">
        <v>0.42714999999999997</v>
      </c>
      <c r="D9104" s="3">
        <v>0.60324999999999995</v>
      </c>
      <c r="E9104" s="3">
        <v>0.65460277108761622</v>
      </c>
      <c r="F9104" s="3">
        <v>0.5000884132515816</v>
      </c>
      <c r="G9104" s="17">
        <v>-0.85876025108255061</v>
      </c>
      <c r="H9104" s="17">
        <v>-1.35001141890009</v>
      </c>
    </row>
    <row r="9105" spans="1:8" x14ac:dyDescent="0.35">
      <c r="A9105" s="3">
        <v>9094</v>
      </c>
      <c r="B9105" s="3">
        <v>0.90934999999999999</v>
      </c>
      <c r="C9105" s="3">
        <v>0.52854999999999996</v>
      </c>
      <c r="D9105" s="3">
        <v>0.74285000000000001</v>
      </c>
      <c r="E9105" s="3">
        <v>-1.0436272502807002</v>
      </c>
      <c r="F9105" s="3">
        <v>-0.51193890639509487</v>
      </c>
      <c r="G9105" s="17">
        <v>0.60007671650374639</v>
      </c>
      <c r="H9105" s="17">
        <v>0.79216627051940769</v>
      </c>
    </row>
    <row r="9106" spans="1:8" x14ac:dyDescent="0.35">
      <c r="A9106" s="3">
        <v>9095</v>
      </c>
      <c r="B9106" s="3">
        <v>0.90944999999999998</v>
      </c>
      <c r="C9106" s="3">
        <v>0.78854999999999997</v>
      </c>
      <c r="D9106" s="3">
        <v>0.57915000000000005</v>
      </c>
      <c r="E9106" s="3">
        <v>-1.042237993213559</v>
      </c>
      <c r="F9106" s="3">
        <v>-0.36150115587640225</v>
      </c>
      <c r="G9106" s="17">
        <v>0.80544505757172968</v>
      </c>
      <c r="H9106" s="17">
        <v>-1.3824826433750526</v>
      </c>
    </row>
    <row r="9107" spans="1:8" x14ac:dyDescent="0.35">
      <c r="A9107" s="3">
        <v>9096</v>
      </c>
      <c r="B9107" s="3">
        <v>0.90954999999999997</v>
      </c>
      <c r="C9107" s="3">
        <v>0.63085000000000002</v>
      </c>
      <c r="D9107" s="3">
        <v>1.155E-2</v>
      </c>
      <c r="E9107" s="3">
        <v>1.3960086543999124</v>
      </c>
      <c r="F9107" s="3">
        <v>8.2459474374175543E-2</v>
      </c>
      <c r="G9107" s="17">
        <v>1.5005545671849014</v>
      </c>
      <c r="H9107" s="17">
        <v>-0.55528010130071614</v>
      </c>
    </row>
    <row r="9108" spans="1:8" x14ac:dyDescent="0.35">
      <c r="A9108" s="3">
        <v>9097</v>
      </c>
      <c r="B9108" s="3">
        <v>0.90964999999999996</v>
      </c>
      <c r="C9108" s="3">
        <v>0.96594999999999998</v>
      </c>
      <c r="D9108" s="3">
        <v>0.19084999999999999</v>
      </c>
      <c r="E9108" s="3">
        <v>0.77702491030308951</v>
      </c>
      <c r="F9108" s="3">
        <v>-1.6839440570764097</v>
      </c>
      <c r="G9108" s="17">
        <v>0.75750830137723713</v>
      </c>
      <c r="H9108" s="17">
        <v>-1.40931940075505</v>
      </c>
    </row>
    <row r="9109" spans="1:8" x14ac:dyDescent="0.35">
      <c r="A9109" s="3">
        <v>9098</v>
      </c>
      <c r="B9109" s="3">
        <v>0.90974999999999995</v>
      </c>
      <c r="C9109" s="3">
        <v>0.14745</v>
      </c>
      <c r="D9109" s="3">
        <v>0.47325</v>
      </c>
      <c r="E9109" s="3">
        <v>-0.72917453164043566</v>
      </c>
      <c r="F9109" s="3">
        <v>2.831282855030397</v>
      </c>
      <c r="G9109" s="17">
        <v>1.158771074590472</v>
      </c>
      <c r="H9109" s="17">
        <v>-1.1032903501311171</v>
      </c>
    </row>
    <row r="9110" spans="1:8" x14ac:dyDescent="0.35">
      <c r="A9110" s="3">
        <v>9099</v>
      </c>
      <c r="B9110" s="3">
        <v>0.90985000000000005</v>
      </c>
      <c r="C9110" s="3">
        <v>0.11675000000000001</v>
      </c>
      <c r="D9110" s="3">
        <v>0.91244999999999998</v>
      </c>
      <c r="E9110" s="3">
        <v>0.61142028097965972</v>
      </c>
      <c r="F9110" s="3">
        <v>-1.8829747442777933</v>
      </c>
      <c r="G9110" s="17">
        <v>1.2498968685884226</v>
      </c>
      <c r="H9110" s="17">
        <v>1.1123324431910664</v>
      </c>
    </row>
    <row r="9111" spans="1:8" x14ac:dyDescent="0.35">
      <c r="A9111" s="3">
        <v>9100</v>
      </c>
      <c r="B9111" s="3">
        <v>0.90995000000000004</v>
      </c>
      <c r="C9111" s="3">
        <v>0.33634999999999998</v>
      </c>
      <c r="D9111" s="3">
        <v>0.64095000000000002</v>
      </c>
      <c r="E9111" s="3">
        <v>1.6037432971868106</v>
      </c>
      <c r="F9111" s="3">
        <v>1.3151852754869735</v>
      </c>
      <c r="G9111" s="17">
        <v>-1.0586116062125015</v>
      </c>
      <c r="H9111" s="17">
        <v>1.1956825490430312</v>
      </c>
    </row>
    <row r="9112" spans="1:8" x14ac:dyDescent="0.35">
      <c r="A9112" s="3">
        <v>9101</v>
      </c>
      <c r="B9112" s="3">
        <v>0.91005000000000003</v>
      </c>
      <c r="C9112" s="3">
        <v>0.43045</v>
      </c>
      <c r="D9112" s="3">
        <v>0.58645000000000003</v>
      </c>
      <c r="E9112" s="3">
        <v>-0.33601628753623419</v>
      </c>
      <c r="F9112" s="3">
        <v>0.59779026350412778</v>
      </c>
      <c r="G9112" s="17">
        <v>1.3404424865126412</v>
      </c>
      <c r="H9112" s="17">
        <v>0.59000258721334164</v>
      </c>
    </row>
    <row r="9113" spans="1:8" x14ac:dyDescent="0.35">
      <c r="A9113" s="3">
        <v>9102</v>
      </c>
      <c r="B9113" s="3">
        <v>0.91015000000000001</v>
      </c>
      <c r="C9113" s="3">
        <v>0.82994999999999997</v>
      </c>
      <c r="D9113" s="3">
        <v>0.45145000000000002</v>
      </c>
      <c r="E9113" s="3">
        <v>-1.2100593337913914</v>
      </c>
      <c r="F9113" s="3">
        <v>-0.97822921348428959</v>
      </c>
      <c r="G9113" s="17">
        <v>1.4638536793065231</v>
      </c>
      <c r="H9113" s="17">
        <v>-1.3627664530581733</v>
      </c>
    </row>
    <row r="9114" spans="1:8" x14ac:dyDescent="0.35">
      <c r="A9114" s="3">
        <v>9103</v>
      </c>
      <c r="B9114" s="3">
        <v>0.91025</v>
      </c>
      <c r="C9114" s="3">
        <v>0.67635000000000001</v>
      </c>
      <c r="D9114" s="3">
        <v>0.86614999999999998</v>
      </c>
      <c r="E9114" s="3">
        <v>1.3888400966536603</v>
      </c>
      <c r="F9114" s="3">
        <v>-0.64620340848386693</v>
      </c>
      <c r="G9114" s="17">
        <v>-0.81334990123483863</v>
      </c>
      <c r="H9114" s="17">
        <v>0.44621794755675426</v>
      </c>
    </row>
    <row r="9115" spans="1:8" x14ac:dyDescent="0.35">
      <c r="A9115" s="3">
        <v>9104</v>
      </c>
      <c r="B9115" s="3">
        <v>0.91034999999999999</v>
      </c>
      <c r="C9115" s="3">
        <v>0.23094999999999999</v>
      </c>
      <c r="D9115" s="3">
        <v>9.6500000000000006E-3</v>
      </c>
      <c r="E9115" s="3">
        <v>0.50491063590771856</v>
      </c>
      <c r="F9115" s="3">
        <v>0.34247121409386455</v>
      </c>
      <c r="G9115" s="17">
        <v>-1.7805630928123963</v>
      </c>
      <c r="H9115" s="17">
        <v>-0.91082109797388544</v>
      </c>
    </row>
    <row r="9116" spans="1:8" x14ac:dyDescent="0.35">
      <c r="A9116" s="3">
        <v>9105</v>
      </c>
      <c r="B9116" s="3">
        <v>0.91044999999999998</v>
      </c>
      <c r="C9116" s="3">
        <v>0.43445</v>
      </c>
      <c r="D9116" s="3">
        <v>0.52934999999999999</v>
      </c>
      <c r="E9116" s="3">
        <v>0.86228296401412419</v>
      </c>
      <c r="F9116" s="3">
        <v>-3.6970793404821145E-3</v>
      </c>
      <c r="G9116" s="17">
        <v>-1.4697598153182785</v>
      </c>
      <c r="H9116" s="17">
        <v>-0.63230221039909451</v>
      </c>
    </row>
    <row r="9117" spans="1:8" x14ac:dyDescent="0.35">
      <c r="A9117" s="3">
        <v>9106</v>
      </c>
      <c r="B9117" s="3">
        <v>0.91054999999999997</v>
      </c>
      <c r="C9117" s="3">
        <v>0.38555</v>
      </c>
      <c r="D9117" s="3">
        <v>0.46494999999999997</v>
      </c>
      <c r="E9117" s="3">
        <v>0.73398923345391986</v>
      </c>
      <c r="F9117" s="3">
        <v>-0.55040032805132011</v>
      </c>
      <c r="G9117" s="17">
        <v>1.4123326215096299</v>
      </c>
      <c r="H9117" s="17">
        <v>-0.75187536614769923</v>
      </c>
    </row>
    <row r="9118" spans="1:8" x14ac:dyDescent="0.35">
      <c r="A9118" s="3">
        <v>9107</v>
      </c>
      <c r="B9118" s="3">
        <v>0.91064999999999996</v>
      </c>
      <c r="C9118" s="3">
        <v>0.87665000000000004</v>
      </c>
      <c r="D9118" s="3">
        <v>2.3500000000000001E-3</v>
      </c>
      <c r="E9118" s="3">
        <v>-1.1868620031165096</v>
      </c>
      <c r="F9118" s="3">
        <v>1.1826301212413632</v>
      </c>
      <c r="G9118" s="17">
        <v>-0.83101999867848186</v>
      </c>
      <c r="H9118" s="17">
        <v>1.8191772211075028</v>
      </c>
    </row>
    <row r="9119" spans="1:8" x14ac:dyDescent="0.35">
      <c r="A9119" s="3">
        <v>9108</v>
      </c>
      <c r="B9119" s="3">
        <v>0.91074999999999995</v>
      </c>
      <c r="C9119" s="3">
        <v>0.66674999999999995</v>
      </c>
      <c r="D9119" s="3">
        <v>0.46365000000000001</v>
      </c>
      <c r="E9119" s="3">
        <v>-2.1114738149969638</v>
      </c>
      <c r="F9119" s="3">
        <v>0.69580111044710913</v>
      </c>
      <c r="G9119" s="17">
        <v>0.61741593503945291</v>
      </c>
      <c r="H9119" s="17">
        <v>0.91674516366112957</v>
      </c>
    </row>
    <row r="9120" spans="1:8" x14ac:dyDescent="0.35">
      <c r="A9120" s="3">
        <v>9109</v>
      </c>
      <c r="B9120" s="3">
        <v>0.91085000000000005</v>
      </c>
      <c r="C9120" s="3">
        <v>0.14815</v>
      </c>
      <c r="D9120" s="3">
        <v>0.50965000000000005</v>
      </c>
      <c r="E9120" s="3">
        <v>1.0032294776618216</v>
      </c>
      <c r="F9120" s="3">
        <v>1.346181563546091</v>
      </c>
      <c r="G9120" s="17">
        <v>-0.44761449993022223</v>
      </c>
      <c r="H9120" s="17">
        <v>1.9492668517810017</v>
      </c>
    </row>
    <row r="9121" spans="1:8" x14ac:dyDescent="0.35">
      <c r="A9121" s="3">
        <v>9110</v>
      </c>
      <c r="B9121" s="3">
        <v>0.91095000000000004</v>
      </c>
      <c r="C9121" s="3">
        <v>0.42394999999999999</v>
      </c>
      <c r="D9121" s="3">
        <v>0.25774999999999998</v>
      </c>
      <c r="E9121" s="3">
        <v>0.66135879839958245</v>
      </c>
      <c r="F9121" s="3">
        <v>-1.5673345354527184</v>
      </c>
      <c r="G9121" s="17">
        <v>-0.92658057440551544</v>
      </c>
      <c r="H9121" s="17">
        <v>0.40679574271712682</v>
      </c>
    </row>
    <row r="9122" spans="1:8" x14ac:dyDescent="0.35">
      <c r="A9122" s="3">
        <v>9111</v>
      </c>
      <c r="B9122" s="3">
        <v>0.91105000000000003</v>
      </c>
      <c r="C9122" s="3">
        <v>8.455E-2</v>
      </c>
      <c r="D9122" s="3">
        <v>0.42675000000000002</v>
      </c>
      <c r="E9122" s="3">
        <v>0.12332533822427671</v>
      </c>
      <c r="F9122" s="3">
        <v>-1.038255126966277</v>
      </c>
      <c r="G9122" s="17">
        <v>1.2470788799404864</v>
      </c>
      <c r="H9122" s="17">
        <v>0.48543358874896597</v>
      </c>
    </row>
    <row r="9123" spans="1:8" x14ac:dyDescent="0.35">
      <c r="A9123" s="3">
        <v>9112</v>
      </c>
      <c r="B9123" s="3">
        <v>0.91115000000000002</v>
      </c>
      <c r="C9123" s="3">
        <v>0.63365000000000005</v>
      </c>
      <c r="D9123" s="3">
        <v>0.85145000000000004</v>
      </c>
      <c r="E9123" s="3">
        <v>-2.7970943699014469E-2</v>
      </c>
      <c r="F9123" s="3">
        <v>0.56645716814190394</v>
      </c>
      <c r="G9123" s="17">
        <v>1.429874647726415</v>
      </c>
      <c r="H9123" s="17">
        <v>1.3983770921283214</v>
      </c>
    </row>
    <row r="9124" spans="1:8" x14ac:dyDescent="0.35">
      <c r="A9124" s="3">
        <v>9113</v>
      </c>
      <c r="B9124" s="3">
        <v>0.91125</v>
      </c>
      <c r="C9124" s="3">
        <v>0.48654999999999998</v>
      </c>
      <c r="D9124" s="3">
        <v>0.54605000000000004</v>
      </c>
      <c r="E9124" s="3">
        <v>0.10100429656552649</v>
      </c>
      <c r="F9124" s="3">
        <v>-0.43116697474058358</v>
      </c>
      <c r="G9124" s="17">
        <v>0.81300831397262074</v>
      </c>
      <c r="H9124" s="17">
        <v>0.44639837478224453</v>
      </c>
    </row>
    <row r="9125" spans="1:8" x14ac:dyDescent="0.35">
      <c r="A9125" s="3">
        <v>9114</v>
      </c>
      <c r="B9125" s="3">
        <v>0.91134999999999999</v>
      </c>
      <c r="C9125" s="3">
        <v>0.63775000000000004</v>
      </c>
      <c r="D9125" s="3">
        <v>0.98634999999999995</v>
      </c>
      <c r="E9125" s="3">
        <v>-0.40103484231977055</v>
      </c>
      <c r="F9125" s="3">
        <v>0.80031054339013419</v>
      </c>
      <c r="G9125" s="17">
        <v>1.7603480857454548</v>
      </c>
      <c r="H9125" s="17">
        <v>-0.94930217371093861</v>
      </c>
    </row>
    <row r="9126" spans="1:8" x14ac:dyDescent="0.35">
      <c r="A9126" s="3">
        <v>9115</v>
      </c>
      <c r="B9126" s="3">
        <v>0.91144999999999998</v>
      </c>
      <c r="C9126" s="3">
        <v>0.23064999999999999</v>
      </c>
      <c r="D9126" s="3">
        <v>0.31054999999999999</v>
      </c>
      <c r="E9126" s="3">
        <v>-9.4352734170787003E-2</v>
      </c>
      <c r="F9126" s="3">
        <v>-0.43474749716984434</v>
      </c>
      <c r="G9126" s="17">
        <v>0.71117073228633676</v>
      </c>
      <c r="H9126" s="17">
        <v>1.0767266776297311</v>
      </c>
    </row>
    <row r="9127" spans="1:8" x14ac:dyDescent="0.35">
      <c r="A9127" s="3">
        <v>9116</v>
      </c>
      <c r="B9127" s="3">
        <v>0.91154999999999997</v>
      </c>
      <c r="C9127" s="3">
        <v>0.93394999999999995</v>
      </c>
      <c r="D9127" s="3">
        <v>4.3749999999999997E-2</v>
      </c>
      <c r="E9127" s="3">
        <v>1.5370828780735151</v>
      </c>
      <c r="F9127" s="3">
        <v>1.4714716851756557</v>
      </c>
      <c r="G9127" s="17">
        <v>0.6123088783331454</v>
      </c>
      <c r="H9127" s="17">
        <v>0.89846620831887525</v>
      </c>
    </row>
    <row r="9128" spans="1:8" x14ac:dyDescent="0.35">
      <c r="A9128" s="3">
        <v>9117</v>
      </c>
      <c r="B9128" s="3">
        <v>0.91164999999999996</v>
      </c>
      <c r="C9128" s="3">
        <v>0.69545000000000001</v>
      </c>
      <c r="D9128" s="3">
        <v>0.20574999999999999</v>
      </c>
      <c r="E9128" s="3">
        <v>1.2792249157878917</v>
      </c>
      <c r="F9128" s="3">
        <v>-1.314095837748178</v>
      </c>
      <c r="G9128" s="17">
        <v>1.9104353445777931</v>
      </c>
      <c r="H9128" s="17">
        <v>-0.59180807208750419</v>
      </c>
    </row>
    <row r="9129" spans="1:8" x14ac:dyDescent="0.35">
      <c r="A9129" s="3">
        <v>9118</v>
      </c>
      <c r="B9129" s="3">
        <v>0.91174999999999995</v>
      </c>
      <c r="C9129" s="3">
        <v>0.60045000000000004</v>
      </c>
      <c r="D9129" s="3">
        <v>3.8500000000000001E-3</v>
      </c>
      <c r="E9129" s="3">
        <v>0.84632564228748397</v>
      </c>
      <c r="F9129" s="3">
        <v>-0.72189965340677364</v>
      </c>
      <c r="G9129" s="17">
        <v>1.900872014082936</v>
      </c>
      <c r="H9129" s="17">
        <v>0.62184048282198734</v>
      </c>
    </row>
    <row r="9130" spans="1:8" x14ac:dyDescent="0.35">
      <c r="A9130" s="3">
        <v>9119</v>
      </c>
      <c r="B9130" s="3">
        <v>0.91185000000000005</v>
      </c>
      <c r="C9130" s="3">
        <v>0.83494999999999997</v>
      </c>
      <c r="D9130" s="3">
        <v>0.54174999999999995</v>
      </c>
      <c r="E9130" s="3">
        <v>-0.86938121820505043</v>
      </c>
      <c r="F9130" s="3">
        <v>-0.37051206540902853</v>
      </c>
      <c r="G9130" s="17">
        <v>0.37519932954059854</v>
      </c>
      <c r="H9130" s="17">
        <v>-1.9644911461017802</v>
      </c>
    </row>
    <row r="9131" spans="1:8" x14ac:dyDescent="0.35">
      <c r="A9131" s="3">
        <v>9120</v>
      </c>
      <c r="B9131" s="3">
        <v>0.91195000000000004</v>
      </c>
      <c r="C9131" s="3">
        <v>0.36795</v>
      </c>
      <c r="D9131" s="3">
        <v>0.96325000000000005</v>
      </c>
      <c r="E9131" s="3">
        <v>0.43897245136291979</v>
      </c>
      <c r="F9131" s="3">
        <v>-1.297111484555026</v>
      </c>
      <c r="G9131" s="17">
        <v>-1.2751482163390879</v>
      </c>
      <c r="H9131" s="17">
        <v>1.0903333584785231</v>
      </c>
    </row>
    <row r="9132" spans="1:8" x14ac:dyDescent="0.35">
      <c r="A9132" s="3">
        <v>9121</v>
      </c>
      <c r="B9132" s="3">
        <v>0.91205000000000003</v>
      </c>
      <c r="C9132" s="3">
        <v>4.5150000000000003E-2</v>
      </c>
      <c r="D9132" s="3">
        <v>0.71225000000000005</v>
      </c>
      <c r="E9132" s="3">
        <v>-1.6827017188697377</v>
      </c>
      <c r="F9132" s="3">
        <v>-0.20857933763848285</v>
      </c>
      <c r="G9132" s="17">
        <v>0.39968012761351845</v>
      </c>
      <c r="H9132" s="17">
        <v>1.9596570607100727</v>
      </c>
    </row>
    <row r="9133" spans="1:8" x14ac:dyDescent="0.35">
      <c r="A9133" s="3">
        <v>9122</v>
      </c>
      <c r="B9133" s="3">
        <v>0.91215000000000002</v>
      </c>
      <c r="C9133" s="3">
        <v>1.6250000000000001E-2</v>
      </c>
      <c r="D9133" s="3">
        <v>0.26765</v>
      </c>
      <c r="E9133" s="3">
        <v>-1.1987590494999778</v>
      </c>
      <c r="F9133" s="3">
        <v>-1.801930297710084</v>
      </c>
      <c r="G9133" s="17">
        <v>0.99383448803106567</v>
      </c>
      <c r="H9133" s="17">
        <v>1.7355958660932647</v>
      </c>
    </row>
    <row r="9134" spans="1:8" x14ac:dyDescent="0.35">
      <c r="A9134" s="3">
        <v>9123</v>
      </c>
      <c r="B9134" s="3">
        <v>0.91225000000000001</v>
      </c>
      <c r="C9134" s="3">
        <v>0.71855000000000002</v>
      </c>
      <c r="D9134" s="3">
        <v>0.11785</v>
      </c>
      <c r="E9134" s="3">
        <v>0.55293603932490909</v>
      </c>
      <c r="F9134" s="3">
        <v>0.47342910156337631</v>
      </c>
      <c r="G9134" s="17">
        <v>1.0826548977210062</v>
      </c>
      <c r="H9134" s="17">
        <v>1.1913670500728568</v>
      </c>
    </row>
    <row r="9135" spans="1:8" x14ac:dyDescent="0.35">
      <c r="A9135" s="3">
        <v>9124</v>
      </c>
      <c r="B9135" s="3">
        <v>0.91234999999999999</v>
      </c>
      <c r="C9135" s="3">
        <v>0.16514999999999999</v>
      </c>
      <c r="D9135" s="3">
        <v>0.33965000000000001</v>
      </c>
      <c r="E9135" s="3">
        <v>1.194387273674159</v>
      </c>
      <c r="F9135" s="3">
        <v>-1.7204708880260868</v>
      </c>
      <c r="G9135" s="17">
        <v>-0.67131148747616565</v>
      </c>
      <c r="H9135" s="17">
        <v>1.0279558328599405</v>
      </c>
    </row>
    <row r="9136" spans="1:8" x14ac:dyDescent="0.35">
      <c r="A9136" s="3">
        <v>9125</v>
      </c>
      <c r="B9136" s="3">
        <v>0.91244999999999998</v>
      </c>
      <c r="C9136" s="3">
        <v>0.80694999999999995</v>
      </c>
      <c r="D9136" s="3">
        <v>0.77815000000000001</v>
      </c>
      <c r="E9136" s="3">
        <v>-1.1259230155939079</v>
      </c>
      <c r="F9136" s="3">
        <v>-2.7227903196053969E-2</v>
      </c>
      <c r="G9136" s="17">
        <v>-1.3949282661682925</v>
      </c>
      <c r="H9136" s="17">
        <v>0.73650460976333576</v>
      </c>
    </row>
    <row r="9137" spans="1:8" x14ac:dyDescent="0.35">
      <c r="A9137" s="3">
        <v>9126</v>
      </c>
      <c r="B9137" s="3">
        <v>0.91254999999999997</v>
      </c>
      <c r="C9137" s="3">
        <v>0.56115000000000004</v>
      </c>
      <c r="D9137" s="3">
        <v>0.84045000000000003</v>
      </c>
      <c r="E9137" s="3">
        <v>-1.580995055181315</v>
      </c>
      <c r="F9137" s="3">
        <v>0.61431731737847195</v>
      </c>
      <c r="G9137" s="17">
        <v>1.4558340179322193</v>
      </c>
      <c r="H9137" s="17">
        <v>-1.3713304897913303</v>
      </c>
    </row>
    <row r="9138" spans="1:8" x14ac:dyDescent="0.35">
      <c r="A9138" s="3">
        <v>9127</v>
      </c>
      <c r="B9138" s="3">
        <v>0.91264999999999996</v>
      </c>
      <c r="C9138" s="3">
        <v>0.88014999999999999</v>
      </c>
      <c r="D9138" s="3">
        <v>0.96994999999999998</v>
      </c>
      <c r="E9138" s="3">
        <v>-0.92086757632462646</v>
      </c>
      <c r="F9138" s="3">
        <v>0.60916641444386654</v>
      </c>
      <c r="G9138" s="17">
        <v>-1.0113107266800792</v>
      </c>
      <c r="H9138" s="17">
        <v>1.1998400523483967</v>
      </c>
    </row>
    <row r="9139" spans="1:8" x14ac:dyDescent="0.35">
      <c r="A9139" s="3">
        <v>9128</v>
      </c>
      <c r="B9139" s="3">
        <v>0.91274999999999995</v>
      </c>
      <c r="C9139" s="3">
        <v>0.87855000000000005</v>
      </c>
      <c r="D9139" s="3">
        <v>0.10295</v>
      </c>
      <c r="E9139" s="3">
        <v>1.0877683786250776</v>
      </c>
      <c r="F9139" s="3">
        <v>1.2425828280406006</v>
      </c>
      <c r="G9139" s="17">
        <v>-0.80761418146727615</v>
      </c>
      <c r="H9139" s="17">
        <v>0.44930398230448382</v>
      </c>
    </row>
    <row r="9140" spans="1:8" x14ac:dyDescent="0.35">
      <c r="A9140" s="3">
        <v>9129</v>
      </c>
      <c r="B9140" s="3">
        <v>0.91285000000000005</v>
      </c>
      <c r="C9140" s="3">
        <v>0.32745000000000002</v>
      </c>
      <c r="D9140" s="3">
        <v>0.98834999999999995</v>
      </c>
      <c r="E9140" s="3">
        <v>4.768455648263524E-2</v>
      </c>
      <c r="F9140" s="3">
        <v>-0.49944656298245094</v>
      </c>
      <c r="G9140" s="17">
        <v>1.5958935311494913</v>
      </c>
      <c r="H9140" s="17">
        <v>-0.1145593175398978</v>
      </c>
    </row>
    <row r="9141" spans="1:8" x14ac:dyDescent="0.35">
      <c r="A9141" s="3">
        <v>9130</v>
      </c>
      <c r="B9141" s="3">
        <v>0.91295000000000004</v>
      </c>
      <c r="C9141" s="3">
        <v>0.69394999999999996</v>
      </c>
      <c r="D9141" s="3">
        <v>0.25674999999999998</v>
      </c>
      <c r="E9141" s="3">
        <v>-1.6355413367693115</v>
      </c>
      <c r="F9141" s="3">
        <v>0.41008894193570866</v>
      </c>
      <c r="G9141" s="17">
        <v>-1.996886474200291</v>
      </c>
      <c r="H9141" s="17">
        <v>0.11155451203752799</v>
      </c>
    </row>
    <row r="9142" spans="1:8" x14ac:dyDescent="0.35">
      <c r="A9142" s="3">
        <v>9131</v>
      </c>
      <c r="B9142" s="3">
        <v>0.91305000000000003</v>
      </c>
      <c r="C9142" s="3">
        <v>0.90815000000000001</v>
      </c>
      <c r="D9142" s="3">
        <v>6.4750000000000002E-2</v>
      </c>
      <c r="E9142" s="3">
        <v>0.81109817528012207</v>
      </c>
      <c r="F9142" s="3">
        <v>0.30698848488705927</v>
      </c>
      <c r="G9142" s="17">
        <v>-0.98202785837327544</v>
      </c>
      <c r="H9142" s="17">
        <v>1.1995960486858561</v>
      </c>
    </row>
    <row r="9143" spans="1:8" x14ac:dyDescent="0.35">
      <c r="A9143" s="3">
        <v>9132</v>
      </c>
      <c r="B9143" s="3">
        <v>0.91315000000000002</v>
      </c>
      <c r="C9143" s="3">
        <v>0.91034999999999999</v>
      </c>
      <c r="D9143" s="3">
        <v>0.41675000000000001</v>
      </c>
      <c r="E9143" s="3">
        <v>0.74952845513045407</v>
      </c>
      <c r="F9143" s="3">
        <v>-0.61343268088683267</v>
      </c>
      <c r="G9143" s="17">
        <v>0.68438053547798361</v>
      </c>
      <c r="H9143" s="17">
        <v>1.0457322803679558</v>
      </c>
    </row>
    <row r="9144" spans="1:8" x14ac:dyDescent="0.35">
      <c r="A9144" s="3">
        <v>9133</v>
      </c>
      <c r="B9144" s="3">
        <v>0.91325000000000001</v>
      </c>
      <c r="C9144" s="3">
        <v>0.68464999999999998</v>
      </c>
      <c r="D9144" s="3">
        <v>6.7549999999999999E-2</v>
      </c>
      <c r="E9144" s="3">
        <v>0.36831214157627318</v>
      </c>
      <c r="F9144" s="3">
        <v>2.8300190159279971E-2</v>
      </c>
      <c r="G9144" s="17">
        <v>0.98513574237518875</v>
      </c>
      <c r="H9144" s="17">
        <v>1.1997237218945895</v>
      </c>
    </row>
    <row r="9145" spans="1:8" x14ac:dyDescent="0.35">
      <c r="A9145" s="3">
        <v>9134</v>
      </c>
      <c r="B9145" s="3">
        <v>0.91335</v>
      </c>
      <c r="C9145" s="3">
        <v>0.59055000000000002</v>
      </c>
      <c r="D9145" s="3">
        <v>0.50275000000000003</v>
      </c>
      <c r="E9145" s="3">
        <v>0.46366809504497952</v>
      </c>
      <c r="F9145" s="3">
        <v>0.64922230299107153</v>
      </c>
      <c r="G9145" s="17">
        <v>-0.60065562047368481</v>
      </c>
      <c r="H9145" s="17">
        <v>0.82289249966129407</v>
      </c>
    </row>
    <row r="9146" spans="1:8" x14ac:dyDescent="0.35">
      <c r="A9146" s="3">
        <v>9135</v>
      </c>
      <c r="B9146" s="3">
        <v>0.91344999999999998</v>
      </c>
      <c r="C9146" s="3">
        <v>0.65375000000000005</v>
      </c>
      <c r="D9146" s="3">
        <v>0.14324999999999999</v>
      </c>
      <c r="E9146" s="3">
        <v>-0.84224396387526446</v>
      </c>
      <c r="F9146" s="3">
        <v>2.1652936365751296</v>
      </c>
      <c r="G9146" s="17">
        <v>-1.929406869270434</v>
      </c>
      <c r="H9146" s="17">
        <v>-0.52667744665218141</v>
      </c>
    </row>
    <row r="9147" spans="1:8" x14ac:dyDescent="0.35">
      <c r="A9147" s="3">
        <v>9136</v>
      </c>
      <c r="B9147" s="3">
        <v>0.91354999999999997</v>
      </c>
      <c r="C9147" s="3">
        <v>0.76565000000000005</v>
      </c>
      <c r="D9147" s="3">
        <v>0.86545000000000005</v>
      </c>
      <c r="E9147" s="3">
        <v>0.69741139134731545</v>
      </c>
      <c r="F9147" s="3">
        <v>1.2020238772975271</v>
      </c>
      <c r="G9147" s="17">
        <v>-1.3515971205939421</v>
      </c>
      <c r="H9147" s="17">
        <v>0.60926598418203204</v>
      </c>
    </row>
    <row r="9148" spans="1:8" x14ac:dyDescent="0.35">
      <c r="A9148" s="3">
        <v>9137</v>
      </c>
      <c r="B9148" s="3">
        <v>0.91364999999999996</v>
      </c>
      <c r="C9148" s="3">
        <v>0.98065000000000002</v>
      </c>
      <c r="D9148" s="3">
        <v>0.40684999999999999</v>
      </c>
      <c r="E9148" s="3">
        <v>0.27157359263721781</v>
      </c>
      <c r="F9148" s="3">
        <v>-0.21758116679099429</v>
      </c>
      <c r="G9148" s="17">
        <v>-1.2468681673034983</v>
      </c>
      <c r="H9148" s="17">
        <v>-1.0026563585622024</v>
      </c>
    </row>
    <row r="9149" spans="1:8" x14ac:dyDescent="0.35">
      <c r="A9149" s="3">
        <v>9138</v>
      </c>
      <c r="B9149" s="3">
        <v>0.91374999999999995</v>
      </c>
      <c r="C9149" s="3">
        <v>0.44355</v>
      </c>
      <c r="D9149" s="3">
        <v>0.20924999999999999</v>
      </c>
      <c r="E9149" s="3">
        <v>1.3321377173429898</v>
      </c>
      <c r="F9149" s="3">
        <v>-0.39485341320521322</v>
      </c>
      <c r="G9149" s="17">
        <v>0.751065372981357</v>
      </c>
      <c r="H9149" s="17">
        <v>1.113099906533185</v>
      </c>
    </row>
    <row r="9150" spans="1:8" x14ac:dyDescent="0.35">
      <c r="A9150" s="3">
        <v>9139</v>
      </c>
      <c r="B9150" s="3">
        <v>0.91385000000000005</v>
      </c>
      <c r="C9150" s="3">
        <v>0.80305000000000004</v>
      </c>
      <c r="D9150" s="3">
        <v>0.58045000000000002</v>
      </c>
      <c r="E9150" s="3">
        <v>2.1180339639773944</v>
      </c>
      <c r="F9150" s="3">
        <v>-0.84086962426563749</v>
      </c>
      <c r="G9150" s="17">
        <v>-1.2532028071052406</v>
      </c>
      <c r="H9150" s="17">
        <v>-0.99472746230489961</v>
      </c>
    </row>
    <row r="9151" spans="1:8" x14ac:dyDescent="0.35">
      <c r="A9151" s="3">
        <v>9140</v>
      </c>
      <c r="B9151" s="3">
        <v>0.91395000000000004</v>
      </c>
      <c r="C9151" s="3">
        <v>0.49204999999999999</v>
      </c>
      <c r="D9151" s="3">
        <v>0.90854999999999997</v>
      </c>
      <c r="E9151" s="3">
        <v>1.1187897363888175</v>
      </c>
      <c r="F9151" s="3">
        <v>-0.22902023743108141</v>
      </c>
      <c r="G9151" s="17">
        <v>-1.2515130250362698</v>
      </c>
      <c r="H9151" s="17">
        <v>0.48896752864515136</v>
      </c>
    </row>
    <row r="9152" spans="1:8" x14ac:dyDescent="0.35">
      <c r="A9152" s="3">
        <v>9141</v>
      </c>
      <c r="B9152" s="3">
        <v>0.91405000000000003</v>
      </c>
      <c r="C9152" s="3">
        <v>0.15384999999999999</v>
      </c>
      <c r="D9152" s="3">
        <v>0.75175000000000003</v>
      </c>
      <c r="E9152" s="3">
        <v>0.38730839538099215</v>
      </c>
      <c r="F9152" s="3">
        <v>0.23822970019706899</v>
      </c>
      <c r="G9152" s="17">
        <v>-1.0021758793485995</v>
      </c>
      <c r="H9152" s="17">
        <v>1.1999940818925454</v>
      </c>
    </row>
    <row r="9153" spans="1:8" x14ac:dyDescent="0.35">
      <c r="A9153" s="3">
        <v>9142</v>
      </c>
      <c r="B9153" s="3">
        <v>0.91415000000000002</v>
      </c>
      <c r="C9153" s="3">
        <v>0.74704999999999999</v>
      </c>
      <c r="D9153" s="3">
        <v>0.90644999999999998</v>
      </c>
      <c r="E9153" s="3">
        <v>-0.50843570880168543</v>
      </c>
      <c r="F9153" s="3">
        <v>-1.5027584975544139</v>
      </c>
      <c r="G9153" s="17">
        <v>1.5512312083768196</v>
      </c>
      <c r="H9153" s="17">
        <v>1.2624110812876255</v>
      </c>
    </row>
    <row r="9154" spans="1:8" x14ac:dyDescent="0.35">
      <c r="A9154" s="3">
        <v>9143</v>
      </c>
      <c r="B9154" s="3">
        <v>0.91425000000000001</v>
      </c>
      <c r="C9154" s="3">
        <v>0.38784999999999997</v>
      </c>
      <c r="D9154" s="3">
        <v>0.44385000000000002</v>
      </c>
      <c r="E9154" s="3">
        <v>-2.481019768008812</v>
      </c>
      <c r="F9154" s="3">
        <v>-0.66060125870914266</v>
      </c>
      <c r="G9154" s="17">
        <v>0.8285290602535168</v>
      </c>
      <c r="H9154" s="17">
        <v>-1.3687730258576198</v>
      </c>
    </row>
    <row r="9155" spans="1:8" x14ac:dyDescent="0.35">
      <c r="A9155" s="3">
        <v>9144</v>
      </c>
      <c r="B9155" s="3">
        <v>0.91435</v>
      </c>
      <c r="C9155" s="3">
        <v>0.34044999999999997</v>
      </c>
      <c r="D9155" s="3">
        <v>0.53564999999999996</v>
      </c>
      <c r="E9155" s="3">
        <v>-1.125751864573215</v>
      </c>
      <c r="F9155" s="3">
        <v>-0.17797783476273746</v>
      </c>
      <c r="G9155" s="17">
        <v>-1.2074998162114721</v>
      </c>
      <c r="H9155" s="17">
        <v>0.45802949502595208</v>
      </c>
    </row>
    <row r="9156" spans="1:8" x14ac:dyDescent="0.35">
      <c r="A9156" s="3">
        <v>9145</v>
      </c>
      <c r="B9156" s="3">
        <v>0.91444999999999999</v>
      </c>
      <c r="C9156" s="3">
        <v>0.56935000000000002</v>
      </c>
      <c r="D9156" s="3">
        <v>0.53864999999999996</v>
      </c>
      <c r="E9156" s="3">
        <v>-0.36261097872119818</v>
      </c>
      <c r="F9156" s="3">
        <v>-5.4368631951066899E-2</v>
      </c>
      <c r="G9156" s="17">
        <v>-1.5909518219913605</v>
      </c>
      <c r="H9156" s="17">
        <v>-0.1699185101817057</v>
      </c>
    </row>
    <row r="9157" spans="1:8" x14ac:dyDescent="0.35">
      <c r="A9157" s="3">
        <v>9146</v>
      </c>
      <c r="B9157" s="3">
        <v>0.91454999999999997</v>
      </c>
      <c r="C9157" s="3">
        <v>0.19464999999999999</v>
      </c>
      <c r="D9157" s="3">
        <v>0.62705</v>
      </c>
      <c r="E9157" s="3">
        <v>2.4212264887586166</v>
      </c>
      <c r="F9157" s="3">
        <v>-1.4343032739536654</v>
      </c>
      <c r="G9157" s="17">
        <v>1.0467187347967251</v>
      </c>
      <c r="H9157" s="17">
        <v>1.1972623312359143</v>
      </c>
    </row>
    <row r="9158" spans="1:8" x14ac:dyDescent="0.35">
      <c r="A9158" s="3">
        <v>9147</v>
      </c>
      <c r="B9158" s="3">
        <v>0.91464999999999996</v>
      </c>
      <c r="C9158" s="3">
        <v>8.4949999999999998E-2</v>
      </c>
      <c r="D9158" s="3">
        <v>7.5050000000000006E-2</v>
      </c>
      <c r="E9158" s="3">
        <v>-0.92665466545923958</v>
      </c>
      <c r="F9158" s="3">
        <v>-0.72440462526928673</v>
      </c>
      <c r="G9158" s="17">
        <v>-1.1484948023834733</v>
      </c>
      <c r="H9158" s="17">
        <v>-1.1139837022587658</v>
      </c>
    </row>
    <row r="9159" spans="1:8" x14ac:dyDescent="0.35">
      <c r="A9159" s="3">
        <v>9148</v>
      </c>
      <c r="B9159" s="3">
        <v>0.91474999999999995</v>
      </c>
      <c r="C9159" s="3">
        <v>0.94884999999999997</v>
      </c>
      <c r="D9159" s="3">
        <v>0.41284999999999999</v>
      </c>
      <c r="E9159" s="3">
        <v>-0.56766667465235032</v>
      </c>
      <c r="F9159" s="3">
        <v>0.11214252365257396</v>
      </c>
      <c r="G9159" s="17">
        <v>0.93660106462919179</v>
      </c>
      <c r="H9159" s="17">
        <v>-1.7671384908193992</v>
      </c>
    </row>
    <row r="9160" spans="1:8" x14ac:dyDescent="0.35">
      <c r="A9160" s="3">
        <v>9149</v>
      </c>
      <c r="B9160" s="3">
        <v>0.91485000000000005</v>
      </c>
      <c r="C9160" s="3">
        <v>0.25485000000000002</v>
      </c>
      <c r="D9160" s="3">
        <v>0.89365000000000006</v>
      </c>
      <c r="E9160" s="3">
        <v>0.82706928052817463</v>
      </c>
      <c r="F9160" s="3">
        <v>-0.20781053417600751</v>
      </c>
      <c r="G9160" s="17">
        <v>1.1226095370880236</v>
      </c>
      <c r="H9160" s="17">
        <v>0.41925480775844254</v>
      </c>
    </row>
    <row r="9161" spans="1:8" x14ac:dyDescent="0.35">
      <c r="A9161" s="3">
        <v>9150</v>
      </c>
      <c r="B9161" s="3">
        <v>0.91495000000000004</v>
      </c>
      <c r="C9161" s="3">
        <v>0.48215000000000002</v>
      </c>
      <c r="D9161" s="3">
        <v>0.51824999999999999</v>
      </c>
      <c r="E9161" s="3">
        <v>0.33737641457471179</v>
      </c>
      <c r="F9161" s="3">
        <v>-1.0338801932950517</v>
      </c>
      <c r="G9161" s="17">
        <v>0.89774433171204249</v>
      </c>
      <c r="H9161" s="17">
        <v>-1.3244074580275129</v>
      </c>
    </row>
    <row r="9162" spans="1:8" x14ac:dyDescent="0.35">
      <c r="A9162" s="3">
        <v>9151</v>
      </c>
      <c r="B9162" s="3">
        <v>0.91505000000000003</v>
      </c>
      <c r="C9162" s="3">
        <v>0.69064999999999999</v>
      </c>
      <c r="D9162" s="3">
        <v>0.57004999999999995</v>
      </c>
      <c r="E9162" s="3">
        <v>0.86127999630733754</v>
      </c>
      <c r="F9162" s="3">
        <v>-0.8522625555358434</v>
      </c>
      <c r="G9162" s="17">
        <v>-1.1130017379213986</v>
      </c>
      <c r="H9162" s="17">
        <v>0.41629359240854014</v>
      </c>
    </row>
    <row r="9163" spans="1:8" x14ac:dyDescent="0.35">
      <c r="A9163" s="3">
        <v>9152</v>
      </c>
      <c r="B9163" s="3">
        <v>0.91515000000000002</v>
      </c>
      <c r="C9163" s="3">
        <v>0.86075000000000002</v>
      </c>
      <c r="D9163" s="3">
        <v>0.12715000000000001</v>
      </c>
      <c r="E9163" s="3">
        <v>-0.12391462759880624</v>
      </c>
      <c r="F9163" s="3">
        <v>-0.25495475254154226</v>
      </c>
      <c r="G9163" s="17">
        <v>0.62225086275926755</v>
      </c>
      <c r="H9163" s="17">
        <v>0.93155071004704704</v>
      </c>
    </row>
    <row r="9164" spans="1:8" x14ac:dyDescent="0.35">
      <c r="A9164" s="3">
        <v>9153</v>
      </c>
      <c r="B9164" s="3">
        <v>0.91525000000000001</v>
      </c>
      <c r="C9164" s="3">
        <v>0.14904999999999999</v>
      </c>
      <c r="D9164" s="3">
        <v>0.85794999999999999</v>
      </c>
      <c r="E9164" s="3">
        <v>-0.28316946773736584</v>
      </c>
      <c r="F9164" s="3">
        <v>3.7416576584653667E-3</v>
      </c>
      <c r="G9164" s="17">
        <v>1.1492254910082849</v>
      </c>
      <c r="H9164" s="17">
        <v>1.1711222882465244</v>
      </c>
    </row>
    <row r="9165" spans="1:8" x14ac:dyDescent="0.35">
      <c r="A9165" s="3">
        <v>9154</v>
      </c>
      <c r="B9165" s="3">
        <v>0.91535</v>
      </c>
      <c r="C9165" s="3">
        <v>0.41375000000000001</v>
      </c>
      <c r="D9165" s="3">
        <v>0.56655</v>
      </c>
      <c r="E9165" s="3">
        <v>-0.63494274801764206</v>
      </c>
      <c r="F9165" s="3">
        <v>-0.971218841907876</v>
      </c>
      <c r="G9165" s="17">
        <v>-0.86207918587984611</v>
      </c>
      <c r="H9165" s="17">
        <v>-1.3478944607322718</v>
      </c>
    </row>
    <row r="9166" spans="1:8" x14ac:dyDescent="0.35">
      <c r="A9166" s="3">
        <v>9155</v>
      </c>
      <c r="B9166" s="3">
        <v>0.91544999999999999</v>
      </c>
      <c r="C9166" s="3">
        <v>0.81254999999999999</v>
      </c>
      <c r="D9166" s="3">
        <v>0.29694999999999999</v>
      </c>
      <c r="E9166" s="3">
        <v>0.21542647681983737</v>
      </c>
      <c r="F9166" s="3">
        <v>0.68444306178104708</v>
      </c>
      <c r="G9166" s="17">
        <v>-1.033119897738767</v>
      </c>
      <c r="H9166" s="17">
        <v>0.40137351772144692</v>
      </c>
    </row>
    <row r="9167" spans="1:8" x14ac:dyDescent="0.35">
      <c r="A9167" s="3">
        <v>9156</v>
      </c>
      <c r="B9167" s="3">
        <v>0.91554999999999997</v>
      </c>
      <c r="C9167" s="3">
        <v>0.95125000000000004</v>
      </c>
      <c r="D9167" s="3">
        <v>0.43285000000000001</v>
      </c>
      <c r="E9167" s="3">
        <v>0.49168199541222346</v>
      </c>
      <c r="F9167" s="3">
        <v>0.40505383205609186</v>
      </c>
      <c r="G9167" s="17">
        <v>-1.3003660264883006</v>
      </c>
      <c r="H9167" s="17">
        <v>-0.93222754580361378</v>
      </c>
    </row>
    <row r="9168" spans="1:8" x14ac:dyDescent="0.35">
      <c r="A9168" s="3">
        <v>9157</v>
      </c>
      <c r="B9168" s="3">
        <v>0.91564999999999996</v>
      </c>
      <c r="C9168" s="3">
        <v>0.85804999999999998</v>
      </c>
      <c r="D9168" s="3">
        <v>0.19145000000000001</v>
      </c>
      <c r="E9168" s="3">
        <v>-2.4491929532781079E-2</v>
      </c>
      <c r="F9168" s="3">
        <v>-0.77129920200343827</v>
      </c>
      <c r="G9168" s="17">
        <v>-0.65922037886840379</v>
      </c>
      <c r="H9168" s="17">
        <v>-1.4578849378756196</v>
      </c>
    </row>
    <row r="9169" spans="1:8" x14ac:dyDescent="0.35">
      <c r="A9169" s="3">
        <v>9158</v>
      </c>
      <c r="B9169" s="3">
        <v>0.91574999999999995</v>
      </c>
      <c r="C9169" s="3">
        <v>0.56305000000000005</v>
      </c>
      <c r="D9169" s="3">
        <v>0.13314999999999999</v>
      </c>
      <c r="E9169" s="3">
        <v>1.0830505985655887</v>
      </c>
      <c r="F9169" s="3">
        <v>0.12229911103392231</v>
      </c>
      <c r="G9169" s="17">
        <v>-0.67984384355611049</v>
      </c>
      <c r="H9169" s="17">
        <v>0.56020834983036683</v>
      </c>
    </row>
    <row r="9170" spans="1:8" x14ac:dyDescent="0.35">
      <c r="A9170" s="3">
        <v>9159</v>
      </c>
      <c r="B9170" s="3">
        <v>0.91585000000000005</v>
      </c>
      <c r="C9170" s="3">
        <v>0.59335000000000004</v>
      </c>
      <c r="D9170" s="3">
        <v>0.46084999999999998</v>
      </c>
      <c r="E9170" s="3">
        <v>-0.14863430231090533</v>
      </c>
      <c r="F9170" s="3">
        <v>-0.87004359182603197</v>
      </c>
      <c r="G9170" s="17">
        <v>-1.4241325203692479</v>
      </c>
      <c r="H9170" s="17">
        <v>1.4042245420255033</v>
      </c>
    </row>
    <row r="9171" spans="1:8" x14ac:dyDescent="0.35">
      <c r="A9171" s="3">
        <v>9160</v>
      </c>
      <c r="B9171" s="3">
        <v>0.91595000000000004</v>
      </c>
      <c r="C9171" s="3">
        <v>0.63224999999999998</v>
      </c>
      <c r="D9171" s="3">
        <v>0.90664999999999996</v>
      </c>
      <c r="E9171" s="3">
        <v>-0.56667430606489</v>
      </c>
      <c r="F9171" s="3">
        <v>1.1150939154716155</v>
      </c>
      <c r="G9171" s="17">
        <v>1.8962534970573031</v>
      </c>
      <c r="H9171" s="17">
        <v>-0.63578508546359414</v>
      </c>
    </row>
    <row r="9172" spans="1:8" x14ac:dyDescent="0.35">
      <c r="A9172" s="3">
        <v>9161</v>
      </c>
      <c r="B9172" s="3">
        <v>0.91605000000000003</v>
      </c>
      <c r="C9172" s="3">
        <v>0.11415</v>
      </c>
      <c r="D9172" s="3">
        <v>0.49495</v>
      </c>
      <c r="E9172" s="3">
        <v>-0.85912259464343432</v>
      </c>
      <c r="F9172" s="3">
        <v>-3.3106387759767153E-2</v>
      </c>
      <c r="G9172" s="17">
        <v>0.78223721504815535</v>
      </c>
      <c r="H9172" s="17">
        <v>1.1355284928139735</v>
      </c>
    </row>
    <row r="9173" spans="1:8" x14ac:dyDescent="0.35">
      <c r="A9173" s="3">
        <v>9162</v>
      </c>
      <c r="B9173" s="3">
        <v>0.91615000000000002</v>
      </c>
      <c r="C9173" s="3">
        <v>0.77364999999999995</v>
      </c>
      <c r="D9173" s="3">
        <v>0.45455000000000001</v>
      </c>
      <c r="E9173" s="3">
        <v>1.3754257542759383</v>
      </c>
      <c r="F9173" s="3">
        <v>1.0406673541578422</v>
      </c>
      <c r="G9173" s="17">
        <v>-0.74389852575347226</v>
      </c>
      <c r="H9173" s="17">
        <v>1.8565061226351531</v>
      </c>
    </row>
    <row r="9174" spans="1:8" x14ac:dyDescent="0.35">
      <c r="A9174" s="3">
        <v>9163</v>
      </c>
      <c r="B9174" s="3">
        <v>0.91625000000000001</v>
      </c>
      <c r="C9174" s="3">
        <v>4.6149999999999997E-2</v>
      </c>
      <c r="D9174" s="3">
        <v>6.8250000000000005E-2</v>
      </c>
      <c r="E9174" s="3">
        <v>0.42676300563377967</v>
      </c>
      <c r="F9174" s="3">
        <v>0.22851146339068124</v>
      </c>
      <c r="G9174" s="17">
        <v>-0.62427554908674476</v>
      </c>
      <c r="H9174" s="17">
        <v>-1.9000736929952071</v>
      </c>
    </row>
    <row r="9175" spans="1:8" x14ac:dyDescent="0.35">
      <c r="A9175" s="3">
        <v>9164</v>
      </c>
      <c r="B9175" s="3">
        <v>0.91635</v>
      </c>
      <c r="C9175" s="3">
        <v>0.25145000000000001</v>
      </c>
      <c r="D9175" s="3">
        <v>0.10505</v>
      </c>
      <c r="E9175" s="3">
        <v>-0.29497203207540118</v>
      </c>
      <c r="F9175" s="3">
        <v>-0.66674828253390905</v>
      </c>
      <c r="G9175" s="17">
        <v>1.9995921630307343</v>
      </c>
      <c r="H9175" s="17">
        <v>-4.0387888606239049E-2</v>
      </c>
    </row>
    <row r="9176" spans="1:8" x14ac:dyDescent="0.35">
      <c r="A9176" s="3">
        <v>9165</v>
      </c>
      <c r="B9176" s="3">
        <v>0.91644999999999999</v>
      </c>
      <c r="C9176" s="3">
        <v>8.8450000000000001E-2</v>
      </c>
      <c r="D9176" s="3">
        <v>0.37605</v>
      </c>
      <c r="E9176" s="3">
        <v>0.58340240167749191</v>
      </c>
      <c r="F9176" s="3">
        <v>2.3212418640461472</v>
      </c>
      <c r="G9176" s="17">
        <v>-0.35887025289619739</v>
      </c>
      <c r="H9176" s="17">
        <v>-1.5592344729341447</v>
      </c>
    </row>
    <row r="9177" spans="1:8" x14ac:dyDescent="0.35">
      <c r="A9177" s="3">
        <v>9166</v>
      </c>
      <c r="B9177" s="3">
        <v>0.91654999999999998</v>
      </c>
      <c r="C9177" s="3">
        <v>0.82464999999999999</v>
      </c>
      <c r="D9177" s="3">
        <v>0.11985</v>
      </c>
      <c r="E9177" s="3">
        <v>0.4140728278696737</v>
      </c>
      <c r="F9177" s="3">
        <v>1.7880451528766688</v>
      </c>
      <c r="G9177" s="17">
        <v>-1.4074193344591748</v>
      </c>
      <c r="H9177" s="17">
        <v>-0.76103273056452281</v>
      </c>
    </row>
    <row r="9178" spans="1:8" x14ac:dyDescent="0.35">
      <c r="A9178" s="3">
        <v>9167</v>
      </c>
      <c r="B9178" s="3">
        <v>0.91664999999999996</v>
      </c>
      <c r="C9178" s="3">
        <v>0.67505000000000004</v>
      </c>
      <c r="D9178" s="3">
        <v>0.57604999999999995</v>
      </c>
      <c r="E9178" s="3">
        <v>0.22403498358682475</v>
      </c>
      <c r="F9178" s="3">
        <v>1.6659038611091228</v>
      </c>
      <c r="G9178" s="17">
        <v>-0.54652444958973512</v>
      </c>
      <c r="H9178" s="17">
        <v>-1.5037656153804813</v>
      </c>
    </row>
    <row r="9179" spans="1:8" x14ac:dyDescent="0.35">
      <c r="A9179" s="3">
        <v>9168</v>
      </c>
      <c r="B9179" s="3">
        <v>0.91674999999999995</v>
      </c>
      <c r="C9179" s="3">
        <v>0.36535000000000001</v>
      </c>
      <c r="D9179" s="3">
        <v>0.49635000000000001</v>
      </c>
      <c r="E9179" s="3">
        <v>-0.85787705105831824</v>
      </c>
      <c r="F9179" s="3">
        <v>-0.40908401474660983</v>
      </c>
      <c r="G9179" s="17">
        <v>1.53633769022323</v>
      </c>
      <c r="H9179" s="17">
        <v>-0.44684057738700478</v>
      </c>
    </row>
    <row r="9180" spans="1:8" x14ac:dyDescent="0.35">
      <c r="A9180" s="3">
        <v>9169</v>
      </c>
      <c r="B9180" s="3">
        <v>0.91685000000000005</v>
      </c>
      <c r="C9180" s="3">
        <v>5.1450000000000003E-2</v>
      </c>
      <c r="D9180" s="3">
        <v>0.24254999999999999</v>
      </c>
      <c r="E9180" s="3">
        <v>-0.7082330329382287</v>
      </c>
      <c r="F9180" s="3">
        <v>0.21967385298306591</v>
      </c>
      <c r="G9180" s="17">
        <v>-0.34182319309399478</v>
      </c>
      <c r="H9180" s="17">
        <v>-1.5630601091010627</v>
      </c>
    </row>
    <row r="9181" spans="1:8" x14ac:dyDescent="0.35">
      <c r="A9181" s="3">
        <v>9170</v>
      </c>
      <c r="B9181" s="3">
        <v>0.91695000000000004</v>
      </c>
      <c r="C9181" s="3">
        <v>0.13664999999999999</v>
      </c>
      <c r="D9181" s="3">
        <v>8.8150000000000006E-2</v>
      </c>
      <c r="E9181" s="3">
        <v>2.1596383818608</v>
      </c>
      <c r="F9181" s="3">
        <v>1.3315161160889016E-2</v>
      </c>
      <c r="G9181" s="17">
        <v>-1.0839758238954362</v>
      </c>
      <c r="H9181" s="17">
        <v>1.6807725643912117</v>
      </c>
    </row>
    <row r="9182" spans="1:8" x14ac:dyDescent="0.35">
      <c r="A9182" s="3">
        <v>9171</v>
      </c>
      <c r="B9182" s="3">
        <v>0.91705000000000003</v>
      </c>
      <c r="C9182" s="3">
        <v>0.47444999999999998</v>
      </c>
      <c r="D9182" s="3">
        <v>0.75385000000000002</v>
      </c>
      <c r="E9182" s="3">
        <v>-0.52278930780900135</v>
      </c>
      <c r="F9182" s="3">
        <v>0.48203351460653643</v>
      </c>
      <c r="G9182" s="17">
        <v>0.9874264015347286</v>
      </c>
      <c r="H9182" s="17">
        <v>-1.2589635028674093</v>
      </c>
    </row>
    <row r="9183" spans="1:8" x14ac:dyDescent="0.35">
      <c r="A9183" s="3">
        <v>9172</v>
      </c>
      <c r="B9183" s="3">
        <v>0.91715000000000002</v>
      </c>
      <c r="C9183" s="3">
        <v>0.96104999999999996</v>
      </c>
      <c r="D9183" s="3">
        <v>0.69335000000000002</v>
      </c>
      <c r="E9183" s="3">
        <v>0.74545857995674791</v>
      </c>
      <c r="F9183" s="3">
        <v>1.7363973046362404</v>
      </c>
      <c r="G9183" s="17">
        <v>1.3631100948765493</v>
      </c>
      <c r="H9183" s="17">
        <v>0.96778277324786177</v>
      </c>
    </row>
    <row r="9184" spans="1:8" x14ac:dyDescent="0.35">
      <c r="A9184" s="3">
        <v>9173</v>
      </c>
      <c r="B9184" s="3">
        <v>0.91725000000000001</v>
      </c>
      <c r="C9184" s="3">
        <v>0.82394999999999996</v>
      </c>
      <c r="D9184" s="3">
        <v>0.48465000000000003</v>
      </c>
      <c r="E9184" s="3">
        <v>0.19072757979878718</v>
      </c>
      <c r="F9184" s="3">
        <v>0.24483685394408053</v>
      </c>
      <c r="G9184" s="17">
        <v>-0.9301091817571594</v>
      </c>
      <c r="H9184" s="17">
        <v>1.193846764015329</v>
      </c>
    </row>
    <row r="9185" spans="1:8" x14ac:dyDescent="0.35">
      <c r="A9185" s="3">
        <v>9174</v>
      </c>
      <c r="B9185" s="3">
        <v>0.91735</v>
      </c>
      <c r="C9185" s="3">
        <v>0.36025000000000001</v>
      </c>
      <c r="D9185" s="3">
        <v>0.43985000000000002</v>
      </c>
      <c r="E9185" s="3">
        <v>0.56969480335740863</v>
      </c>
      <c r="F9185" s="3">
        <v>-3.0139453776119565E-2</v>
      </c>
      <c r="G9185" s="17">
        <v>-1.186704606473199</v>
      </c>
      <c r="H9185" s="17">
        <v>0.44624671037333397</v>
      </c>
    </row>
    <row r="9186" spans="1:8" x14ac:dyDescent="0.35">
      <c r="A9186" s="3">
        <v>9175</v>
      </c>
      <c r="B9186" s="3">
        <v>0.91744999999999999</v>
      </c>
      <c r="C9186" s="3">
        <v>0.83774999999999999</v>
      </c>
      <c r="D9186" s="3">
        <v>0.80654999999999999</v>
      </c>
      <c r="E9186" s="3">
        <v>-1.83410144673036</v>
      </c>
      <c r="F9186" s="3">
        <v>0.14239643277337188</v>
      </c>
      <c r="G9186" s="17">
        <v>1.0071712018923886</v>
      </c>
      <c r="H9186" s="17">
        <v>1.727890670753981</v>
      </c>
    </row>
    <row r="9187" spans="1:8" x14ac:dyDescent="0.35">
      <c r="A9187" s="3">
        <v>9176</v>
      </c>
      <c r="B9187" s="3">
        <v>0.91754999999999998</v>
      </c>
      <c r="C9187" s="3">
        <v>0.66115000000000002</v>
      </c>
      <c r="D9187" s="3">
        <v>0.58625000000000005</v>
      </c>
      <c r="E9187" s="3">
        <v>-0.51750044270841677</v>
      </c>
      <c r="F9187" s="3">
        <v>-0.87876315312838504</v>
      </c>
      <c r="G9187" s="17">
        <v>1.4926308355671791</v>
      </c>
      <c r="H9187" s="17">
        <v>1.3311848814924339</v>
      </c>
    </row>
    <row r="9188" spans="1:8" x14ac:dyDescent="0.35">
      <c r="A9188" s="3">
        <v>9177</v>
      </c>
      <c r="B9188" s="3">
        <v>0.91764999999999997</v>
      </c>
      <c r="C9188" s="3">
        <v>0.62065000000000003</v>
      </c>
      <c r="D9188" s="3">
        <v>0.43604999999999999</v>
      </c>
      <c r="E9188" s="3">
        <v>7.1624808660349197E-3</v>
      </c>
      <c r="F9188" s="3">
        <v>-0.59065735950327358</v>
      </c>
      <c r="G9188" s="17">
        <v>-1.3581254416817017</v>
      </c>
      <c r="H9188" s="17">
        <v>0.6218254563067831</v>
      </c>
    </row>
    <row r="9189" spans="1:8" x14ac:dyDescent="0.35">
      <c r="A9189" s="3">
        <v>9178</v>
      </c>
      <c r="B9189" s="3">
        <v>0.91774999999999995</v>
      </c>
      <c r="C9189" s="3">
        <v>0.46594999999999998</v>
      </c>
      <c r="D9189" s="3">
        <v>0.25835000000000002</v>
      </c>
      <c r="E9189" s="3">
        <v>0.2952110667824373</v>
      </c>
      <c r="F9189" s="3">
        <v>0.2809773472420653</v>
      </c>
      <c r="G9189" s="17">
        <v>1.4521647971493095</v>
      </c>
      <c r="H9189" s="17">
        <v>-0.67172717819089689</v>
      </c>
    </row>
    <row r="9190" spans="1:8" x14ac:dyDescent="0.35">
      <c r="A9190" s="3">
        <v>9179</v>
      </c>
      <c r="B9190" s="3">
        <v>0.91785000000000005</v>
      </c>
      <c r="C9190" s="3">
        <v>0.92815000000000003</v>
      </c>
      <c r="D9190" s="3">
        <v>0.35244999999999999</v>
      </c>
      <c r="E9190" s="3">
        <v>-1.2134406735319991</v>
      </c>
      <c r="F9190" s="3">
        <v>0.51832593404150229</v>
      </c>
      <c r="G9190" s="17">
        <v>-0.94510608747092284</v>
      </c>
      <c r="H9190" s="17">
        <v>0.40378458085625951</v>
      </c>
    </row>
    <row r="9191" spans="1:8" x14ac:dyDescent="0.35">
      <c r="A9191" s="3">
        <v>9180</v>
      </c>
      <c r="B9191" s="3">
        <v>0.91795000000000004</v>
      </c>
      <c r="C9191" s="3">
        <v>0.35015000000000002</v>
      </c>
      <c r="D9191" s="3">
        <v>6.0049999999999999E-2</v>
      </c>
      <c r="E9191" s="3">
        <v>0.77268963088669584</v>
      </c>
      <c r="F9191" s="3">
        <v>-1.366689460414813</v>
      </c>
      <c r="G9191" s="17">
        <v>0.63555391746562906</v>
      </c>
      <c r="H9191" s="17">
        <v>0.96486070764542575</v>
      </c>
    </row>
    <row r="9192" spans="1:8" x14ac:dyDescent="0.35">
      <c r="A9192" s="3">
        <v>9181</v>
      </c>
      <c r="B9192" s="3">
        <v>0.91805000000000003</v>
      </c>
      <c r="C9192" s="3">
        <v>0.36575000000000002</v>
      </c>
      <c r="D9192" s="3">
        <v>0.44624999999999998</v>
      </c>
      <c r="E9192" s="3">
        <v>5.4806063712034853E-3</v>
      </c>
      <c r="F9192" s="3">
        <v>-0.91412751658253133</v>
      </c>
      <c r="G9192" s="17">
        <v>0.85148913278640792</v>
      </c>
      <c r="H9192" s="17">
        <v>-1.8096867841553828</v>
      </c>
    </row>
    <row r="9193" spans="1:8" x14ac:dyDescent="0.35">
      <c r="A9193" s="3">
        <v>9182</v>
      </c>
      <c r="B9193" s="3">
        <v>0.91815000000000002</v>
      </c>
      <c r="C9193" s="3">
        <v>0.83784999999999998</v>
      </c>
      <c r="D9193" s="3">
        <v>0.19134999999999999</v>
      </c>
      <c r="E9193" s="3">
        <v>0.22311863995252976</v>
      </c>
      <c r="F9193" s="3">
        <v>0.32096454898056515</v>
      </c>
      <c r="G9193" s="17">
        <v>-0.89565785499676687</v>
      </c>
      <c r="H9193" s="17">
        <v>0.41384884206295042</v>
      </c>
    </row>
    <row r="9194" spans="1:8" x14ac:dyDescent="0.35">
      <c r="A9194" s="3">
        <v>9183</v>
      </c>
      <c r="B9194" s="3">
        <v>0.91825000000000001</v>
      </c>
      <c r="C9194" s="3">
        <v>0.39745000000000003</v>
      </c>
      <c r="D9194" s="3">
        <v>8.9349999999999999E-2</v>
      </c>
      <c r="E9194" s="3">
        <v>0.66776892452304215</v>
      </c>
      <c r="F9194" s="3">
        <v>-1.1541233173070771</v>
      </c>
      <c r="G9194" s="17">
        <v>1.0484941555108971</v>
      </c>
      <c r="H9194" s="17">
        <v>-1.2085776788686327</v>
      </c>
    </row>
    <row r="9195" spans="1:8" x14ac:dyDescent="0.35">
      <c r="A9195" s="3">
        <v>9184</v>
      </c>
      <c r="B9195" s="3">
        <v>0.91835</v>
      </c>
      <c r="C9195" s="3">
        <v>0.39584999999999998</v>
      </c>
      <c r="D9195" s="3">
        <v>0.45755000000000001</v>
      </c>
      <c r="E9195" s="3">
        <v>-1.0255839061240053</v>
      </c>
      <c r="F9195" s="3">
        <v>0.11838906553622872</v>
      </c>
      <c r="G9195" s="17">
        <v>7.4762855352518403E-3</v>
      </c>
      <c r="H9195" s="17">
        <v>1.9999860262398321</v>
      </c>
    </row>
    <row r="9196" spans="1:8" x14ac:dyDescent="0.35">
      <c r="A9196" s="3">
        <v>9185</v>
      </c>
      <c r="B9196" s="3">
        <v>0.91844999999999999</v>
      </c>
      <c r="C9196" s="3">
        <v>0.75275000000000003</v>
      </c>
      <c r="D9196" s="3">
        <v>0.59924999999999995</v>
      </c>
      <c r="E9196" s="3">
        <v>-0.36119015259887993</v>
      </c>
      <c r="F9196" s="3">
        <v>-1.6531434894917536</v>
      </c>
      <c r="G9196" s="17">
        <v>-1.3813336558854759</v>
      </c>
      <c r="H9196" s="17">
        <v>0.67923310516115143</v>
      </c>
    </row>
    <row r="9197" spans="1:8" x14ac:dyDescent="0.35">
      <c r="A9197" s="3">
        <v>9186</v>
      </c>
      <c r="B9197" s="3">
        <v>0.91854999999999998</v>
      </c>
      <c r="C9197" s="3">
        <v>0.63105</v>
      </c>
      <c r="D9197" s="3">
        <v>0.63534999999999997</v>
      </c>
      <c r="E9197" s="3">
        <v>1.1071236306605767</v>
      </c>
      <c r="F9197" s="3">
        <v>-0.19594529823523218</v>
      </c>
      <c r="G9197" s="17">
        <v>-1.2666132107636756</v>
      </c>
      <c r="H9197" s="17">
        <v>-0.97759448357636136</v>
      </c>
    </row>
    <row r="9198" spans="1:8" x14ac:dyDescent="0.35">
      <c r="A9198" s="3">
        <v>9187</v>
      </c>
      <c r="B9198" s="3">
        <v>0.91864999999999997</v>
      </c>
      <c r="C9198" s="3">
        <v>0.47115000000000001</v>
      </c>
      <c r="D9198" s="3">
        <v>0.89895000000000003</v>
      </c>
      <c r="E9198" s="3">
        <v>-0.2297682699900549</v>
      </c>
      <c r="F9198" s="3">
        <v>-0.23210705931996273</v>
      </c>
      <c r="G9198" s="17">
        <v>-0.99364135393351194</v>
      </c>
      <c r="H9198" s="17">
        <v>-1.2540641370173926</v>
      </c>
    </row>
    <row r="9199" spans="1:8" x14ac:dyDescent="0.35">
      <c r="A9199" s="3">
        <v>9188</v>
      </c>
      <c r="B9199" s="3">
        <v>0.91874999999999996</v>
      </c>
      <c r="C9199" s="3">
        <v>0.16485</v>
      </c>
      <c r="D9199" s="3">
        <v>0.62055000000000005</v>
      </c>
      <c r="E9199" s="3">
        <v>-1.0314473696495752</v>
      </c>
      <c r="F9199" s="3">
        <v>-0.67824812898089148</v>
      </c>
      <c r="G9199" s="17">
        <v>1.3844314451127171</v>
      </c>
      <c r="H9199" s="17">
        <v>0.68948998231586389</v>
      </c>
    </row>
    <row r="9200" spans="1:8" x14ac:dyDescent="0.35">
      <c r="A9200" s="3">
        <v>9189</v>
      </c>
      <c r="B9200" s="3">
        <v>0.91884999999999994</v>
      </c>
      <c r="C9200" s="3">
        <v>0.20365</v>
      </c>
      <c r="D9200" s="3">
        <v>0.77475000000000005</v>
      </c>
      <c r="E9200" s="3">
        <v>-1.7478061458473304</v>
      </c>
      <c r="F9200" s="3">
        <v>2.4480755832028005</v>
      </c>
      <c r="G9200" s="17">
        <v>-1.6478602268625344</v>
      </c>
      <c r="H9200" s="17">
        <v>1.1333828447283625</v>
      </c>
    </row>
    <row r="9201" spans="1:8" x14ac:dyDescent="0.35">
      <c r="A9201" s="3">
        <v>9190</v>
      </c>
      <c r="B9201" s="3">
        <v>0.91895000000000004</v>
      </c>
      <c r="C9201" s="3">
        <v>0.72755000000000003</v>
      </c>
      <c r="D9201" s="3">
        <v>0.23965</v>
      </c>
      <c r="E9201" s="3">
        <v>-1.0687795900367205</v>
      </c>
      <c r="F9201" s="3">
        <v>-1.0490837380441789</v>
      </c>
      <c r="G9201" s="17">
        <v>0.68674061857008151</v>
      </c>
      <c r="H9201" s="17">
        <v>0.55126608605551031</v>
      </c>
    </row>
    <row r="9202" spans="1:8" x14ac:dyDescent="0.35">
      <c r="A9202" s="3">
        <v>9191</v>
      </c>
      <c r="B9202" s="3">
        <v>0.91905000000000003</v>
      </c>
      <c r="C9202" s="3">
        <v>0.65525</v>
      </c>
      <c r="D9202" s="3">
        <v>0.90375000000000005</v>
      </c>
      <c r="E9202" s="3">
        <v>1.3229719441436443</v>
      </c>
      <c r="F9202" s="3">
        <v>-0.53254730287838214</v>
      </c>
      <c r="G9202" s="17">
        <v>0.60882011639396738</v>
      </c>
      <c r="H9202" s="17">
        <v>0.71646378831925173</v>
      </c>
    </row>
    <row r="9203" spans="1:8" x14ac:dyDescent="0.35">
      <c r="A9203" s="3">
        <v>9192</v>
      </c>
      <c r="B9203" s="3">
        <v>0.91915000000000002</v>
      </c>
      <c r="C9203" s="3">
        <v>0.60885</v>
      </c>
      <c r="D9203" s="3">
        <v>0.88944999999999996</v>
      </c>
      <c r="E9203" s="3">
        <v>0.7868945186810079</v>
      </c>
      <c r="F9203" s="3">
        <v>0.91274638697180055</v>
      </c>
      <c r="G9203" s="17">
        <v>-1.9337884569700079</v>
      </c>
      <c r="H9203" s="17">
        <v>0.51035497811773667</v>
      </c>
    </row>
    <row r="9204" spans="1:8" x14ac:dyDescent="0.35">
      <c r="A9204" s="3">
        <v>9193</v>
      </c>
      <c r="B9204" s="3">
        <v>0.91925000000000001</v>
      </c>
      <c r="C9204" s="3">
        <v>0.29354999999999998</v>
      </c>
      <c r="D9204" s="3">
        <v>0.35785</v>
      </c>
      <c r="E9204" s="3">
        <v>0.12030576266383357</v>
      </c>
      <c r="F9204" s="3">
        <v>-9.8812330904152146E-2</v>
      </c>
      <c r="G9204" s="17">
        <v>-1.2192565159097444</v>
      </c>
      <c r="H9204" s="17">
        <v>0.46544569912924444</v>
      </c>
    </row>
    <row r="9205" spans="1:8" x14ac:dyDescent="0.35">
      <c r="A9205" s="3">
        <v>9194</v>
      </c>
      <c r="B9205" s="3">
        <v>0.91935</v>
      </c>
      <c r="C9205" s="3">
        <v>0.29654999999999998</v>
      </c>
      <c r="D9205" s="3">
        <v>0.89015</v>
      </c>
      <c r="E9205" s="3">
        <v>-1.4833815234588987</v>
      </c>
      <c r="F9205" s="3">
        <v>-1.4773572115812907</v>
      </c>
      <c r="G9205" s="17">
        <v>0.98568976554977283</v>
      </c>
      <c r="H9205" s="17">
        <v>-1.2603236433910279</v>
      </c>
    </row>
    <row r="9206" spans="1:8" x14ac:dyDescent="0.35">
      <c r="A9206" s="3">
        <v>9195</v>
      </c>
      <c r="B9206" s="3">
        <v>0.91944999999999999</v>
      </c>
      <c r="C9206" s="3">
        <v>0.25595000000000001</v>
      </c>
      <c r="D9206" s="3">
        <v>0.22894999999999999</v>
      </c>
      <c r="E9206" s="3">
        <v>-2.6711595365648502</v>
      </c>
      <c r="F9206" s="3">
        <v>-2.8557635310930256</v>
      </c>
      <c r="G9206" s="17">
        <v>1.2190406736427075</v>
      </c>
      <c r="H9206" s="17">
        <v>0.46530434228967216</v>
      </c>
    </row>
    <row r="9207" spans="1:8" x14ac:dyDescent="0.35">
      <c r="A9207" s="3">
        <v>9196</v>
      </c>
      <c r="B9207" s="3">
        <v>0.91954999999999998</v>
      </c>
      <c r="C9207" s="3">
        <v>0.75455000000000005</v>
      </c>
      <c r="D9207" s="3">
        <v>0.11705</v>
      </c>
      <c r="E9207" s="3">
        <v>-0.62379893894784344</v>
      </c>
      <c r="F9207" s="3">
        <v>7.5478905520877229E-2</v>
      </c>
      <c r="G9207" s="17">
        <v>-1.9997133180382662</v>
      </c>
      <c r="H9207" s="17">
        <v>-3.386215675923971E-2</v>
      </c>
    </row>
    <row r="9208" spans="1:8" x14ac:dyDescent="0.35">
      <c r="A9208" s="3">
        <v>9197</v>
      </c>
      <c r="B9208" s="3">
        <v>0.91964999999999997</v>
      </c>
      <c r="C9208" s="3">
        <v>0.66195000000000004</v>
      </c>
      <c r="D9208" s="3">
        <v>0.76105</v>
      </c>
      <c r="E9208" s="3">
        <v>-0.14529347488988892</v>
      </c>
      <c r="F9208" s="3">
        <v>2.2558360932420025</v>
      </c>
      <c r="G9208" s="17">
        <v>0.60019130927940745</v>
      </c>
      <c r="H9208" s="17">
        <v>0.78763024558507189</v>
      </c>
    </row>
    <row r="9209" spans="1:8" x14ac:dyDescent="0.35">
      <c r="A9209" s="3">
        <v>9198</v>
      </c>
      <c r="B9209" s="3">
        <v>0.91974999999999996</v>
      </c>
      <c r="C9209" s="3">
        <v>0.53935</v>
      </c>
      <c r="D9209" s="3">
        <v>0.26534999999999997</v>
      </c>
      <c r="E9209" s="3">
        <v>-0.29803618450433911</v>
      </c>
      <c r="F9209" s="3">
        <v>-0.82023994716649895</v>
      </c>
      <c r="G9209" s="17">
        <v>-0.98384960822786582</v>
      </c>
      <c r="H9209" s="17">
        <v>-1.2617606541614281</v>
      </c>
    </row>
    <row r="9210" spans="1:8" x14ac:dyDescent="0.35">
      <c r="A9210" s="3">
        <v>9199</v>
      </c>
      <c r="B9210" s="3">
        <v>0.91984999999999995</v>
      </c>
      <c r="C9210" s="3">
        <v>0.19735</v>
      </c>
      <c r="D9210" s="3">
        <v>0.42385</v>
      </c>
      <c r="E9210" s="3">
        <v>0.42651291398431057</v>
      </c>
      <c r="F9210" s="3">
        <v>-0.19506772222237748</v>
      </c>
      <c r="G9210" s="17">
        <v>-1.2819053384794392</v>
      </c>
      <c r="H9210" s="17">
        <v>-0.95745428255239162</v>
      </c>
    </row>
    <row r="9211" spans="1:8" x14ac:dyDescent="0.35">
      <c r="A9211" s="3">
        <v>9200</v>
      </c>
      <c r="B9211" s="3">
        <v>0.91995000000000005</v>
      </c>
      <c r="C9211" s="3">
        <v>0.57945000000000002</v>
      </c>
      <c r="D9211" s="3">
        <v>0.89875000000000005</v>
      </c>
      <c r="E9211" s="3">
        <v>0.80758548041372835</v>
      </c>
      <c r="F9211" s="3">
        <v>1.2210047206432593</v>
      </c>
      <c r="G9211" s="17">
        <v>0.17110941220822348</v>
      </c>
      <c r="H9211" s="17">
        <v>-1.590824179176868</v>
      </c>
    </row>
    <row r="9212" spans="1:8" x14ac:dyDescent="0.35">
      <c r="A9212" s="3">
        <v>9201</v>
      </c>
      <c r="B9212" s="3">
        <v>0.92005000000000003</v>
      </c>
      <c r="C9212" s="3">
        <v>0.54935</v>
      </c>
      <c r="D9212" s="3">
        <v>0.16794999999999999</v>
      </c>
      <c r="E9212" s="3">
        <v>1.3752892618227999</v>
      </c>
      <c r="F9212" s="3">
        <v>0.38926516864715666</v>
      </c>
      <c r="G9212" s="17">
        <v>-1.3942217932386751</v>
      </c>
      <c r="H9212" s="17">
        <v>0.73225652994064072</v>
      </c>
    </row>
    <row r="9213" spans="1:8" x14ac:dyDescent="0.35">
      <c r="A9213" s="3">
        <v>9202</v>
      </c>
      <c r="B9213" s="3">
        <v>0.92015000000000002</v>
      </c>
      <c r="C9213" s="3">
        <v>0.55615000000000003</v>
      </c>
      <c r="D9213" s="3">
        <v>0.84414999999999996</v>
      </c>
      <c r="E9213" s="3">
        <v>-1.302781566752568</v>
      </c>
      <c r="F9213" s="3">
        <v>-0.75717017750245441</v>
      </c>
      <c r="G9213" s="17">
        <v>-0.64478227954522371</v>
      </c>
      <c r="H9213" s="17">
        <v>0.61609684321656566</v>
      </c>
    </row>
    <row r="9214" spans="1:8" x14ac:dyDescent="0.35">
      <c r="A9214" s="3">
        <v>9203</v>
      </c>
      <c r="B9214" s="3">
        <v>0.92025000000000001</v>
      </c>
      <c r="C9214" s="3">
        <v>0.36475000000000002</v>
      </c>
      <c r="D9214" s="3">
        <v>0.42125000000000001</v>
      </c>
      <c r="E9214" s="3">
        <v>-0.37264595177279136</v>
      </c>
      <c r="F9214" s="3">
        <v>-1.0629778280224342</v>
      </c>
      <c r="G9214" s="17">
        <v>0.32757020527471586</v>
      </c>
      <c r="H9214" s="17">
        <v>-1.9729920832624446</v>
      </c>
    </row>
    <row r="9215" spans="1:8" x14ac:dyDescent="0.35">
      <c r="A9215" s="3">
        <v>9204</v>
      </c>
      <c r="B9215" s="3">
        <v>0.92035</v>
      </c>
      <c r="C9215" s="3">
        <v>0.29344999999999999</v>
      </c>
      <c r="D9215" s="3">
        <v>0.77515000000000001</v>
      </c>
      <c r="E9215" s="3">
        <v>-0.68711355803454077</v>
      </c>
      <c r="F9215" s="3">
        <v>-0.64298524301508708</v>
      </c>
      <c r="G9215" s="17">
        <v>-0.57683767336864233</v>
      </c>
      <c r="H9215" s="17">
        <v>-1.4924001804417781</v>
      </c>
    </row>
    <row r="9216" spans="1:8" x14ac:dyDescent="0.35">
      <c r="A9216" s="3">
        <v>9205</v>
      </c>
      <c r="B9216" s="3">
        <v>0.92044999999999999</v>
      </c>
      <c r="C9216" s="3">
        <v>0.53495000000000004</v>
      </c>
      <c r="D9216" s="3">
        <v>0.84575</v>
      </c>
      <c r="E9216" s="3">
        <v>0.76422586089143418</v>
      </c>
      <c r="F9216" s="3">
        <v>3.3233998849074339E-2</v>
      </c>
      <c r="G9216" s="17">
        <v>0.60105955982413195</v>
      </c>
      <c r="H9216" s="17">
        <v>0.82909510598510727</v>
      </c>
    </row>
    <row r="9217" spans="1:8" x14ac:dyDescent="0.35">
      <c r="A9217" s="3">
        <v>9206</v>
      </c>
      <c r="B9217" s="3">
        <v>0.92054999999999998</v>
      </c>
      <c r="C9217" s="3">
        <v>0.52915000000000001</v>
      </c>
      <c r="D9217" s="3">
        <v>0.14185</v>
      </c>
      <c r="E9217" s="3">
        <v>8.6216826576177866E-2</v>
      </c>
      <c r="F9217" s="3">
        <v>7.5836346338222241E-2</v>
      </c>
      <c r="G9217" s="17">
        <v>1.1005559007051651</v>
      </c>
      <c r="H9217" s="17">
        <v>-1.6699630862456338</v>
      </c>
    </row>
    <row r="9218" spans="1:8" x14ac:dyDescent="0.35">
      <c r="A9218" s="3">
        <v>9207</v>
      </c>
      <c r="B9218" s="3">
        <v>0.92064999999999997</v>
      </c>
      <c r="C9218" s="3">
        <v>0.12975</v>
      </c>
      <c r="D9218" s="3">
        <v>0.36785000000000001</v>
      </c>
      <c r="E9218" s="3">
        <v>1.9095366492951542</v>
      </c>
      <c r="F9218" s="3">
        <v>-0.10382904235746508</v>
      </c>
      <c r="G9218" s="17">
        <v>-1.0032579667140598</v>
      </c>
      <c r="H9218" s="17">
        <v>-1.2463841511447309</v>
      </c>
    </row>
    <row r="9219" spans="1:8" x14ac:dyDescent="0.35">
      <c r="A9219" s="3">
        <v>9208</v>
      </c>
      <c r="B9219" s="3">
        <v>0.92074999999999996</v>
      </c>
      <c r="C9219" s="3">
        <v>0.84565000000000001</v>
      </c>
      <c r="D9219" s="3">
        <v>0.69974999999999998</v>
      </c>
      <c r="E9219" s="3">
        <v>0.73239771380983731</v>
      </c>
      <c r="F9219" s="3">
        <v>-0.63467436343601025</v>
      </c>
      <c r="G9219" s="17">
        <v>-0.60246286917220748</v>
      </c>
      <c r="H9219" s="17">
        <v>0.75568036988865317</v>
      </c>
    </row>
    <row r="9220" spans="1:8" x14ac:dyDescent="0.35">
      <c r="A9220" s="3">
        <v>9209</v>
      </c>
      <c r="B9220" s="3">
        <v>0.92084999999999995</v>
      </c>
      <c r="C9220" s="3">
        <v>0.59855000000000003</v>
      </c>
      <c r="D9220" s="3">
        <v>0.89585000000000004</v>
      </c>
      <c r="E9220" s="3">
        <v>-0.86310827924429923</v>
      </c>
      <c r="F9220" s="3">
        <v>-0.50982948296087982</v>
      </c>
      <c r="G9220" s="17">
        <v>1.3743127030244884</v>
      </c>
      <c r="H9220" s="17">
        <v>0.65896808746067004</v>
      </c>
    </row>
    <row r="9221" spans="1:8" x14ac:dyDescent="0.35">
      <c r="A9221" s="3">
        <v>9210</v>
      </c>
      <c r="B9221" s="3">
        <v>0.92095000000000005</v>
      </c>
      <c r="C9221" s="3">
        <v>0.96794999999999998</v>
      </c>
      <c r="D9221" s="3">
        <v>1.8149999999999999E-2</v>
      </c>
      <c r="E9221" s="3">
        <v>1.6574157517899488</v>
      </c>
      <c r="F9221" s="3">
        <v>-1.6573303241403332</v>
      </c>
      <c r="G9221" s="17">
        <v>-0.81094781416178363</v>
      </c>
      <c r="H9221" s="17">
        <v>0.44749571487740397</v>
      </c>
    </row>
    <row r="9222" spans="1:8" x14ac:dyDescent="0.35">
      <c r="A9222" s="3">
        <v>9211</v>
      </c>
      <c r="B9222" s="3">
        <v>0.92105000000000004</v>
      </c>
      <c r="C9222" s="3">
        <v>6.2350000000000003E-2</v>
      </c>
      <c r="D9222" s="3">
        <v>0.72885</v>
      </c>
      <c r="E9222" s="3">
        <v>-1.0241111560750218</v>
      </c>
      <c r="F9222" s="3">
        <v>1.1583234756739982</v>
      </c>
      <c r="G9222" s="17">
        <v>-1.0113496944555262</v>
      </c>
      <c r="H9222" s="17">
        <v>1.1998389481225737</v>
      </c>
    </row>
    <row r="9223" spans="1:8" x14ac:dyDescent="0.35">
      <c r="A9223" s="3">
        <v>9212</v>
      </c>
      <c r="B9223" s="3">
        <v>0.92115000000000002</v>
      </c>
      <c r="C9223" s="3">
        <v>2.095E-2</v>
      </c>
      <c r="D9223" s="3">
        <v>4.45E-3</v>
      </c>
      <c r="E9223" s="3">
        <v>0.14899531763755713</v>
      </c>
      <c r="F9223" s="3">
        <v>-0.6025210779223813</v>
      </c>
      <c r="G9223" s="17">
        <v>0.86981142399533096</v>
      </c>
      <c r="H9223" s="17">
        <v>1.8009519945537733</v>
      </c>
    </row>
    <row r="9224" spans="1:8" x14ac:dyDescent="0.35">
      <c r="A9224" s="3">
        <v>9213</v>
      </c>
      <c r="B9224" s="3">
        <v>0.92125000000000001</v>
      </c>
      <c r="C9224" s="3">
        <v>8.2150000000000001E-2</v>
      </c>
      <c r="D9224" s="3">
        <v>0.51054999999999995</v>
      </c>
      <c r="E9224" s="3">
        <v>0.85724135332746132</v>
      </c>
      <c r="F9224" s="3">
        <v>-2.01359403566991</v>
      </c>
      <c r="G9224" s="17">
        <v>1.3791188260707934</v>
      </c>
      <c r="H9224" s="17">
        <v>0.92754965981414272</v>
      </c>
    </row>
    <row r="9225" spans="1:8" x14ac:dyDescent="0.35">
      <c r="A9225" s="3">
        <v>9214</v>
      </c>
      <c r="B9225" s="3">
        <v>0.92135</v>
      </c>
      <c r="C9225" s="3">
        <v>0.83425000000000005</v>
      </c>
      <c r="D9225" s="3">
        <v>4.505E-2</v>
      </c>
      <c r="E9225" s="3">
        <v>1.1991062349008914</v>
      </c>
      <c r="F9225" s="3">
        <v>-1.1480322798410263</v>
      </c>
      <c r="G9225" s="17">
        <v>1.4476053113766687</v>
      </c>
      <c r="H9225" s="17">
        <v>-0.68149751464994979</v>
      </c>
    </row>
    <row r="9226" spans="1:8" x14ac:dyDescent="0.35">
      <c r="A9226" s="3">
        <v>9215</v>
      </c>
      <c r="B9226" s="3">
        <v>0.92144999999999999</v>
      </c>
      <c r="C9226" s="3">
        <v>0.27284999999999998</v>
      </c>
      <c r="D9226" s="3">
        <v>0.19345000000000001</v>
      </c>
      <c r="E9226" s="3">
        <v>1.7078979603940092</v>
      </c>
      <c r="F9226" s="3">
        <v>-1.0296989280931845</v>
      </c>
      <c r="G9226" s="17">
        <v>-0.22878452570557725</v>
      </c>
      <c r="H9226" s="17">
        <v>-1.5835585372185248</v>
      </c>
    </row>
    <row r="9227" spans="1:8" x14ac:dyDescent="0.35">
      <c r="A9227" s="3">
        <v>9216</v>
      </c>
      <c r="B9227" s="3">
        <v>0.92154999999999998</v>
      </c>
      <c r="C9227" s="3">
        <v>0.87985000000000002</v>
      </c>
      <c r="D9227" s="3">
        <v>3.585E-2</v>
      </c>
      <c r="E9227" s="3">
        <v>-0.63873629031557888</v>
      </c>
      <c r="F9227" s="3">
        <v>0.93662398592071283</v>
      </c>
      <c r="G9227" s="17">
        <v>-1.1845364931412312</v>
      </c>
      <c r="H9227" s="17">
        <v>1.1548891132440335</v>
      </c>
    </row>
    <row r="9228" spans="1:8" x14ac:dyDescent="0.35">
      <c r="A9228" s="3">
        <v>9217</v>
      </c>
      <c r="B9228" s="3">
        <v>0.92164999999999997</v>
      </c>
      <c r="C9228" s="3">
        <v>0.19015000000000001</v>
      </c>
      <c r="D9228" s="3">
        <v>0.32074999999999998</v>
      </c>
      <c r="E9228" s="3">
        <v>-0.71645680043141624</v>
      </c>
      <c r="F9228" s="3">
        <v>-0.16695238320265307</v>
      </c>
      <c r="G9228" s="17">
        <v>0.92634231437012271</v>
      </c>
      <c r="H9228" s="17">
        <v>1.1931596944597072</v>
      </c>
    </row>
    <row r="9229" spans="1:8" x14ac:dyDescent="0.35">
      <c r="A9229" s="3">
        <v>9218</v>
      </c>
      <c r="B9229" s="3">
        <v>0.92174999999999996</v>
      </c>
      <c r="C9229" s="3">
        <v>0.87285000000000001</v>
      </c>
      <c r="D9229" s="3">
        <v>0.43225000000000002</v>
      </c>
      <c r="E9229" s="3">
        <v>1.3774136504361816</v>
      </c>
      <c r="F9229" s="3">
        <v>0.34575915356920689</v>
      </c>
      <c r="G9229" s="17">
        <v>-0.65130445469818721</v>
      </c>
      <c r="H9229" s="17">
        <v>0.99598830752540191</v>
      </c>
    </row>
    <row r="9230" spans="1:8" x14ac:dyDescent="0.35">
      <c r="A9230" s="3">
        <v>9219</v>
      </c>
      <c r="B9230" s="3">
        <v>0.92184999999999995</v>
      </c>
      <c r="C9230" s="3">
        <v>0.99685000000000001</v>
      </c>
      <c r="D9230" s="3">
        <v>0.67695000000000005</v>
      </c>
      <c r="E9230" s="3">
        <v>0.13634655439807639</v>
      </c>
      <c r="F9230" s="3">
        <v>-1.3052420117385732</v>
      </c>
      <c r="G9230" s="17">
        <v>1.596662915365203</v>
      </c>
      <c r="H9230" s="17">
        <v>-0.10328375814952964</v>
      </c>
    </row>
    <row r="9231" spans="1:8" x14ac:dyDescent="0.35">
      <c r="A9231" s="3">
        <v>9220</v>
      </c>
      <c r="B9231" s="3">
        <v>0.92195000000000005</v>
      </c>
      <c r="C9231" s="3">
        <v>0.72345000000000004</v>
      </c>
      <c r="D9231" s="3">
        <v>0.37314999999999998</v>
      </c>
      <c r="E9231" s="3">
        <v>0.28693938198280455</v>
      </c>
      <c r="F9231" s="3">
        <v>1.7410223779432512</v>
      </c>
      <c r="G9231" s="17">
        <v>1.2622366121307602</v>
      </c>
      <c r="H9231" s="17">
        <v>-1.5513731772196724</v>
      </c>
    </row>
    <row r="9232" spans="1:8" x14ac:dyDescent="0.35">
      <c r="A9232" s="3">
        <v>9221</v>
      </c>
      <c r="B9232" s="3">
        <v>0.92205000000000004</v>
      </c>
      <c r="C9232" s="3">
        <v>0.44745000000000001</v>
      </c>
      <c r="D9232" s="3">
        <v>0.90534999999999999</v>
      </c>
      <c r="E9232" s="3">
        <v>-1.3636767990492076</v>
      </c>
      <c r="F9232" s="3">
        <v>0.12414652902033992</v>
      </c>
      <c r="G9232" s="17">
        <v>1.858701389271832</v>
      </c>
      <c r="H9232" s="17">
        <v>0.73839633363049817</v>
      </c>
    </row>
    <row r="9233" spans="1:8" x14ac:dyDescent="0.35">
      <c r="A9233" s="3">
        <v>9222</v>
      </c>
      <c r="B9233" s="3">
        <v>0.92215000000000003</v>
      </c>
      <c r="C9233" s="3">
        <v>0.94504999999999995</v>
      </c>
      <c r="D9233" s="3">
        <v>0.65974999999999995</v>
      </c>
      <c r="E9233" s="3">
        <v>3.6330912392746204E-2</v>
      </c>
      <c r="F9233" s="3">
        <v>-2.1655211499936566</v>
      </c>
      <c r="G9233" s="17">
        <v>-0.65017972666139645</v>
      </c>
      <c r="H9233" s="17">
        <v>0.60602635137394389</v>
      </c>
    </row>
    <row r="9234" spans="1:8" x14ac:dyDescent="0.35">
      <c r="A9234" s="3">
        <v>9223</v>
      </c>
      <c r="B9234" s="3">
        <v>0.92225000000000001</v>
      </c>
      <c r="C9234" s="3">
        <v>8.795E-2</v>
      </c>
      <c r="D9234" s="3">
        <v>0.11645</v>
      </c>
      <c r="E9234" s="3">
        <v>-6.5821043228444648E-2</v>
      </c>
      <c r="F9234" s="3">
        <v>0.28595617117031613</v>
      </c>
      <c r="G9234" s="17">
        <v>-1.5537577769610966</v>
      </c>
      <c r="H9234" s="17">
        <v>-1.2593001113844591</v>
      </c>
    </row>
    <row r="9235" spans="1:8" x14ac:dyDescent="0.35">
      <c r="A9235" s="3">
        <v>9224</v>
      </c>
      <c r="B9235" s="3">
        <v>0.92235</v>
      </c>
      <c r="C9235" s="3">
        <v>0.57994999999999997</v>
      </c>
      <c r="D9235" s="3">
        <v>0.84635000000000005</v>
      </c>
      <c r="E9235" s="3">
        <v>0.86591005348718886</v>
      </c>
      <c r="F9235" s="3">
        <v>1.6307480236269813</v>
      </c>
      <c r="G9235" s="17">
        <v>0.96286040231650305</v>
      </c>
      <c r="H9235" s="17">
        <v>1.1982720807236029</v>
      </c>
    </row>
    <row r="9236" spans="1:8" x14ac:dyDescent="0.35">
      <c r="A9236" s="3">
        <v>9225</v>
      </c>
      <c r="B9236" s="3">
        <v>0.92244999999999999</v>
      </c>
      <c r="C9236" s="3">
        <v>0.29285</v>
      </c>
      <c r="D9236" s="3">
        <v>0.27065</v>
      </c>
      <c r="E9236" s="3">
        <v>1.959717250131559</v>
      </c>
      <c r="F9236" s="3">
        <v>-1.0360573365931032</v>
      </c>
      <c r="G9236" s="17">
        <v>-0.73628939111612424</v>
      </c>
      <c r="H9236" s="17">
        <v>1.8595370210162117</v>
      </c>
    </row>
    <row r="9237" spans="1:8" x14ac:dyDescent="0.35">
      <c r="A9237" s="3">
        <v>9226</v>
      </c>
      <c r="B9237" s="3">
        <v>0.92254999999999998</v>
      </c>
      <c r="C9237" s="3">
        <v>0.49654999999999999</v>
      </c>
      <c r="D9237" s="3">
        <v>0.25824999999999998</v>
      </c>
      <c r="E9237" s="3">
        <v>1.5330088398719854</v>
      </c>
      <c r="F9237" s="3">
        <v>-0.50317388450661149</v>
      </c>
      <c r="G9237" s="17">
        <v>-0.70150032147800867</v>
      </c>
      <c r="H9237" s="17">
        <v>0.53373332555074082</v>
      </c>
    </row>
    <row r="9238" spans="1:8" x14ac:dyDescent="0.35">
      <c r="A9238" s="3">
        <v>9227</v>
      </c>
      <c r="B9238" s="3">
        <v>0.92264999999999997</v>
      </c>
      <c r="C9238" s="3">
        <v>0.23605000000000001</v>
      </c>
      <c r="D9238" s="3">
        <v>0.99475000000000002</v>
      </c>
      <c r="E9238" s="3">
        <v>-1.4701588536807717</v>
      </c>
      <c r="F9238" s="3">
        <v>-0.86584514065652662</v>
      </c>
      <c r="G9238" s="17">
        <v>-0.73097679033146346</v>
      </c>
      <c r="H9238" s="17">
        <v>1.0960177573383709</v>
      </c>
    </row>
    <row r="9239" spans="1:8" x14ac:dyDescent="0.35">
      <c r="A9239" s="3">
        <v>9228</v>
      </c>
      <c r="B9239" s="3">
        <v>0.92274999999999996</v>
      </c>
      <c r="C9239" s="3">
        <v>0.27675</v>
      </c>
      <c r="D9239" s="3">
        <v>0.75895000000000001</v>
      </c>
      <c r="E9239" s="3">
        <v>0.8438292993402241</v>
      </c>
      <c r="F9239" s="3">
        <v>0.94059825575118705</v>
      </c>
      <c r="G9239" s="17">
        <v>-0.64042669790808127</v>
      </c>
      <c r="H9239" s="17">
        <v>0.62476575556497593</v>
      </c>
    </row>
    <row r="9240" spans="1:8" x14ac:dyDescent="0.35">
      <c r="A9240" s="3">
        <v>9229</v>
      </c>
      <c r="B9240" s="3">
        <v>0.92284999999999995</v>
      </c>
      <c r="C9240" s="3">
        <v>0.20344999999999999</v>
      </c>
      <c r="D9240" s="3">
        <v>0.46105000000000002</v>
      </c>
      <c r="E9240" s="3">
        <v>2.4081253150076782</v>
      </c>
      <c r="F9240" s="3">
        <v>0.67910677205784598</v>
      </c>
      <c r="G9240" s="17">
        <v>1.8618799602570892</v>
      </c>
      <c r="H9240" s="17">
        <v>-0.73034444859467507</v>
      </c>
    </row>
    <row r="9241" spans="1:8" x14ac:dyDescent="0.35">
      <c r="A9241" s="3">
        <v>9230</v>
      </c>
      <c r="B9241" s="3">
        <v>0.92295000000000005</v>
      </c>
      <c r="C9241" s="3">
        <v>0.47544999999999998</v>
      </c>
      <c r="D9241" s="3">
        <v>0.52485000000000004</v>
      </c>
      <c r="E9241" s="3">
        <v>1.0633893175741183</v>
      </c>
      <c r="F9241" s="3">
        <v>-0.41985502809378422</v>
      </c>
      <c r="G9241" s="17">
        <v>-1.2370384945081014</v>
      </c>
      <c r="H9241" s="17">
        <v>1.1221998636271171</v>
      </c>
    </row>
    <row r="9242" spans="1:8" x14ac:dyDescent="0.35">
      <c r="A9242" s="3">
        <v>9231</v>
      </c>
      <c r="B9242" s="3">
        <v>0.92305000000000004</v>
      </c>
      <c r="C9242" s="3">
        <v>4.6050000000000001E-2</v>
      </c>
      <c r="D9242" s="3">
        <v>0.12385</v>
      </c>
      <c r="E9242" s="3">
        <v>1.1953234043196626</v>
      </c>
      <c r="F9242" s="3">
        <v>0.37352587871869741</v>
      </c>
      <c r="G9242" s="17">
        <v>-1.3544247350139895</v>
      </c>
      <c r="H9242" s="17">
        <v>0.61457317559138525</v>
      </c>
    </row>
    <row r="9243" spans="1:8" x14ac:dyDescent="0.35">
      <c r="A9243" s="3">
        <v>9232</v>
      </c>
      <c r="B9243" s="3">
        <v>0.92315000000000003</v>
      </c>
      <c r="C9243" s="3">
        <v>0.48425000000000001</v>
      </c>
      <c r="D9243" s="3">
        <v>0.99234999999999995</v>
      </c>
      <c r="E9243" s="3">
        <v>-0.37086360891944947</v>
      </c>
      <c r="F9243" s="3">
        <v>0.13028254927520252</v>
      </c>
      <c r="G9243" s="17">
        <v>0.3386199953221683</v>
      </c>
      <c r="H9243" s="17">
        <v>1.9711256932950811</v>
      </c>
    </row>
    <row r="9244" spans="1:8" x14ac:dyDescent="0.35">
      <c r="A9244" s="3">
        <v>9233</v>
      </c>
      <c r="B9244" s="3">
        <v>0.92325000000000002</v>
      </c>
      <c r="C9244" s="3">
        <v>4.1450000000000001E-2</v>
      </c>
      <c r="D9244" s="3">
        <v>7.6950000000000005E-2</v>
      </c>
      <c r="E9244" s="3">
        <v>-0.26698995280459437</v>
      </c>
      <c r="F9244" s="3">
        <v>-0.38179297900811682</v>
      </c>
      <c r="G9244" s="17">
        <v>1.5677393781662963</v>
      </c>
      <c r="H9244" s="17">
        <v>-0.31967677761569591</v>
      </c>
    </row>
    <row r="9245" spans="1:8" x14ac:dyDescent="0.35">
      <c r="A9245" s="3">
        <v>9234</v>
      </c>
      <c r="B9245" s="3">
        <v>0.92335</v>
      </c>
      <c r="C9245" s="3">
        <v>0.25495000000000001</v>
      </c>
      <c r="D9245" s="3">
        <v>0.13735</v>
      </c>
      <c r="E9245" s="3">
        <v>-0.92810185562875092</v>
      </c>
      <c r="F9245" s="3">
        <v>1.4109425069009576</v>
      </c>
      <c r="G9245" s="17">
        <v>-0.88240401435287719</v>
      </c>
      <c r="H9245" s="17">
        <v>1.1823234025791276</v>
      </c>
    </row>
    <row r="9246" spans="1:8" x14ac:dyDescent="0.35">
      <c r="A9246" s="3">
        <v>9235</v>
      </c>
      <c r="B9246" s="3">
        <v>0.92344999999999999</v>
      </c>
      <c r="C9246" s="3">
        <v>0.34444999999999998</v>
      </c>
      <c r="D9246" s="3">
        <v>0.93284999999999996</v>
      </c>
      <c r="E9246" s="3">
        <v>-0.71601594695994686</v>
      </c>
      <c r="F9246" s="3">
        <v>-1.5137782541608853</v>
      </c>
      <c r="G9246" s="17">
        <v>1.5204904343296678E-2</v>
      </c>
      <c r="H9246" s="17">
        <v>-1.9999422018858224</v>
      </c>
    </row>
    <row r="9247" spans="1:8" x14ac:dyDescent="0.35">
      <c r="A9247" s="3">
        <v>9236</v>
      </c>
      <c r="B9247" s="3">
        <v>0.92354999999999998</v>
      </c>
      <c r="C9247" s="3">
        <v>0.83115000000000006</v>
      </c>
      <c r="D9247" s="3">
        <v>0.21915000000000001</v>
      </c>
      <c r="E9247" s="3">
        <v>0.53444749458850482</v>
      </c>
      <c r="F9247" s="3">
        <v>0.78799682963914874</v>
      </c>
      <c r="G9247" s="17">
        <v>-0.67078315224418694</v>
      </c>
      <c r="H9247" s="17">
        <v>-1.8841576268097506</v>
      </c>
    </row>
    <row r="9248" spans="1:8" x14ac:dyDescent="0.35">
      <c r="A9248" s="3">
        <v>9237</v>
      </c>
      <c r="B9248" s="3">
        <v>0.92364999999999997</v>
      </c>
      <c r="C9248" s="3">
        <v>0.69435000000000002</v>
      </c>
      <c r="D9248" s="3">
        <v>0.34605000000000002</v>
      </c>
      <c r="E9248" s="3">
        <v>1.6830216796625495</v>
      </c>
      <c r="F9248" s="3">
        <v>0.14249666852734102</v>
      </c>
      <c r="G9248" s="17">
        <v>-0.84534133379438248</v>
      </c>
      <c r="H9248" s="17">
        <v>1.8125666965324982</v>
      </c>
    </row>
    <row r="9249" spans="1:8" x14ac:dyDescent="0.35">
      <c r="A9249" s="3">
        <v>9238</v>
      </c>
      <c r="B9249" s="3">
        <v>0.92374999999999996</v>
      </c>
      <c r="C9249" s="3">
        <v>0.51485000000000003</v>
      </c>
      <c r="D9249" s="3">
        <v>0.76154999999999995</v>
      </c>
      <c r="E9249" s="3">
        <v>-0.31257619909051504</v>
      </c>
      <c r="F9249" s="3">
        <v>-0.91032459459752746</v>
      </c>
      <c r="G9249" s="17">
        <v>-1.271140122826387</v>
      </c>
      <c r="H9249" s="17">
        <v>-0.97170097671090006</v>
      </c>
    </row>
    <row r="9250" spans="1:8" x14ac:dyDescent="0.35">
      <c r="A9250" s="3">
        <v>9239</v>
      </c>
      <c r="B9250" s="3">
        <v>0.92384999999999995</v>
      </c>
      <c r="C9250" s="3">
        <v>0.61134999999999995</v>
      </c>
      <c r="D9250" s="3">
        <v>0.65034999999999998</v>
      </c>
      <c r="E9250" s="3">
        <v>0.4828055718758672</v>
      </c>
      <c r="F9250" s="3">
        <v>1.4795943916165428</v>
      </c>
      <c r="G9250" s="17">
        <v>1.599946335169917</v>
      </c>
      <c r="H9250" s="17">
        <v>-1.3104372413484553E-2</v>
      </c>
    </row>
    <row r="9251" spans="1:8" x14ac:dyDescent="0.35">
      <c r="A9251" s="3">
        <v>9240</v>
      </c>
      <c r="B9251" s="3">
        <v>0.92395000000000005</v>
      </c>
      <c r="C9251" s="3">
        <v>0.94874999999999998</v>
      </c>
      <c r="D9251" s="3">
        <v>0.96655000000000002</v>
      </c>
      <c r="E9251" s="3">
        <v>0.15129999373624159</v>
      </c>
      <c r="F9251" s="3">
        <v>-1.1253161838853656</v>
      </c>
      <c r="G9251" s="17">
        <v>-1.8648533209602784</v>
      </c>
      <c r="H9251" s="17">
        <v>-0.72271854224408871</v>
      </c>
    </row>
    <row r="9252" spans="1:8" x14ac:dyDescent="0.35">
      <c r="A9252" s="3">
        <v>9241</v>
      </c>
      <c r="B9252" s="3">
        <v>0.92405000000000004</v>
      </c>
      <c r="C9252" s="3">
        <v>6.2149999999999997E-2</v>
      </c>
      <c r="D9252" s="3">
        <v>0.92905000000000004</v>
      </c>
      <c r="E9252" s="3">
        <v>0.87827531893873501</v>
      </c>
      <c r="F9252" s="3">
        <v>-1.1445780287247891</v>
      </c>
      <c r="G9252" s="17">
        <v>-1.5876468319121142</v>
      </c>
      <c r="H9252" s="17">
        <v>1.2162966484864732</v>
      </c>
    </row>
    <row r="9253" spans="1:8" x14ac:dyDescent="0.35">
      <c r="A9253" s="3">
        <v>9242</v>
      </c>
      <c r="B9253" s="3">
        <v>0.92415000000000003</v>
      </c>
      <c r="C9253" s="3">
        <v>0.61804999999999999</v>
      </c>
      <c r="D9253" s="3">
        <v>0.60994999999999999</v>
      </c>
      <c r="E9253" s="3">
        <v>0.59990446798135044</v>
      </c>
      <c r="F9253" s="3">
        <v>-0.60171373317126486</v>
      </c>
      <c r="G9253" s="17">
        <v>1.141282455022921</v>
      </c>
      <c r="H9253" s="17">
        <v>1.174218208940581</v>
      </c>
    </row>
    <row r="9254" spans="1:8" x14ac:dyDescent="0.35">
      <c r="A9254" s="3">
        <v>9243</v>
      </c>
      <c r="B9254" s="3">
        <v>0.92425000000000002</v>
      </c>
      <c r="C9254" s="3">
        <v>0.52134999999999998</v>
      </c>
      <c r="D9254" s="3">
        <v>0.93025000000000002</v>
      </c>
      <c r="E9254" s="3">
        <v>-0.97882319054656697</v>
      </c>
      <c r="F9254" s="3">
        <v>1.6419407603823992</v>
      </c>
      <c r="G9254" s="17">
        <v>0.84788166781183172</v>
      </c>
      <c r="H9254" s="17">
        <v>1.1699459595836803</v>
      </c>
    </row>
    <row r="9255" spans="1:8" x14ac:dyDescent="0.35">
      <c r="A9255" s="3">
        <v>9244</v>
      </c>
      <c r="B9255" s="3">
        <v>0.92435</v>
      </c>
      <c r="C9255" s="3">
        <v>0.63014999999999999</v>
      </c>
      <c r="D9255" s="3">
        <v>0.39655000000000001</v>
      </c>
      <c r="E9255" s="3">
        <v>1.5780427462481168</v>
      </c>
      <c r="F9255" s="3">
        <v>-0.76455962219197293</v>
      </c>
      <c r="G9255" s="17">
        <v>-0.4790561749794931</v>
      </c>
      <c r="H9255" s="17">
        <v>-1.5265992208874004</v>
      </c>
    </row>
    <row r="9256" spans="1:8" x14ac:dyDescent="0.35">
      <c r="A9256" s="3">
        <v>9245</v>
      </c>
      <c r="B9256" s="3">
        <v>0.92444999999999999</v>
      </c>
      <c r="C9256" s="3">
        <v>0.92164999999999997</v>
      </c>
      <c r="D9256" s="3">
        <v>0.63785000000000003</v>
      </c>
      <c r="E9256" s="3">
        <v>-1.0314005338743262</v>
      </c>
      <c r="F9256" s="3">
        <v>0.72384970515784619</v>
      </c>
      <c r="G9256" s="17">
        <v>-0.40302626724559526</v>
      </c>
      <c r="H9256" s="17">
        <v>-1.5484088051642184</v>
      </c>
    </row>
    <row r="9257" spans="1:8" x14ac:dyDescent="0.35">
      <c r="A9257" s="3">
        <v>9246</v>
      </c>
      <c r="B9257" s="3">
        <v>0.92454999999999998</v>
      </c>
      <c r="C9257" s="3">
        <v>0.93645</v>
      </c>
      <c r="D9257" s="3">
        <v>0.13935</v>
      </c>
      <c r="E9257" s="3">
        <v>-0.54593575219929791</v>
      </c>
      <c r="F9257" s="3">
        <v>1.111998781892813</v>
      </c>
      <c r="G9257" s="17">
        <v>-1.5911889349922532</v>
      </c>
      <c r="H9257" s="17">
        <v>-0.16768355064889043</v>
      </c>
    </row>
    <row r="9258" spans="1:8" x14ac:dyDescent="0.35">
      <c r="A9258" s="3">
        <v>9247</v>
      </c>
      <c r="B9258" s="3">
        <v>0.92464999999999997</v>
      </c>
      <c r="C9258" s="3">
        <v>0.19164999999999999</v>
      </c>
      <c r="D9258" s="3">
        <v>0.61485000000000001</v>
      </c>
      <c r="E9258" s="3">
        <v>-0.204739654859033</v>
      </c>
      <c r="F9258" s="3">
        <v>-0.56078063971617687</v>
      </c>
      <c r="G9258" s="17">
        <v>-0.85490724305275423</v>
      </c>
      <c r="H9258" s="17">
        <v>0.42724258306313007</v>
      </c>
    </row>
    <row r="9259" spans="1:8" x14ac:dyDescent="0.35">
      <c r="A9259" s="3">
        <v>9248</v>
      </c>
      <c r="B9259" s="3">
        <v>0.92474999999999996</v>
      </c>
      <c r="C9259" s="3">
        <v>0.29994999999999999</v>
      </c>
      <c r="D9259" s="3">
        <v>0.69015000000000004</v>
      </c>
      <c r="E9259" s="3">
        <v>1.5963659290564038</v>
      </c>
      <c r="F9259" s="3">
        <v>0.50794268812925236</v>
      </c>
      <c r="G9259" s="17">
        <v>-0.75521362583197171</v>
      </c>
      <c r="H9259" s="17">
        <v>0.48364635133814238</v>
      </c>
    </row>
    <row r="9260" spans="1:8" x14ac:dyDescent="0.35">
      <c r="A9260" s="3">
        <v>9249</v>
      </c>
      <c r="B9260" s="3">
        <v>0.92484999999999995</v>
      </c>
      <c r="C9260" s="3">
        <v>2.8750000000000001E-2</v>
      </c>
      <c r="D9260" s="3">
        <v>0.18645</v>
      </c>
      <c r="E9260" s="3">
        <v>0.36902124428604255</v>
      </c>
      <c r="F9260" s="3">
        <v>-9.722510666291341E-2</v>
      </c>
      <c r="G9260" s="17">
        <v>1.3956244864515339</v>
      </c>
      <c r="H9260" s="17">
        <v>0.74099774817890407</v>
      </c>
    </row>
    <row r="9261" spans="1:8" x14ac:dyDescent="0.35">
      <c r="A9261" s="3">
        <v>9250</v>
      </c>
      <c r="B9261" s="3">
        <v>0.92495000000000005</v>
      </c>
      <c r="C9261" s="3">
        <v>0.52964999999999995</v>
      </c>
      <c r="D9261" s="3">
        <v>0.95235000000000003</v>
      </c>
      <c r="E9261" s="3">
        <v>-0.42458445202497969</v>
      </c>
      <c r="F9261" s="3">
        <v>-0.95112204233981879</v>
      </c>
      <c r="G9261" s="17">
        <v>-1.2977197139095433</v>
      </c>
      <c r="H9261" s="17">
        <v>1.5218158706395897</v>
      </c>
    </row>
    <row r="9262" spans="1:8" x14ac:dyDescent="0.35">
      <c r="A9262" s="3">
        <v>9251</v>
      </c>
      <c r="B9262" s="3">
        <v>0.92505000000000004</v>
      </c>
      <c r="C9262" s="3">
        <v>0.95215000000000005</v>
      </c>
      <c r="D9262" s="3">
        <v>0.54705000000000004</v>
      </c>
      <c r="E9262" s="3">
        <v>0.87618120585253867</v>
      </c>
      <c r="F9262" s="3">
        <v>0.76169609278292649</v>
      </c>
      <c r="G9262" s="17">
        <v>-0.80852909396518746</v>
      </c>
      <c r="H9262" s="17">
        <v>1.151196372621085</v>
      </c>
    </row>
    <row r="9263" spans="1:8" x14ac:dyDescent="0.35">
      <c r="A9263" s="3">
        <v>9252</v>
      </c>
      <c r="B9263" s="3">
        <v>0.92515000000000003</v>
      </c>
      <c r="C9263" s="3">
        <v>0.91525000000000001</v>
      </c>
      <c r="D9263" s="3">
        <v>0.89475000000000005</v>
      </c>
      <c r="E9263" s="3">
        <v>0.25778193326551141</v>
      </c>
      <c r="F9263" s="3">
        <v>0.37174769877362046</v>
      </c>
      <c r="G9263" s="17">
        <v>-1.2858061864686008</v>
      </c>
      <c r="H9263" s="17">
        <v>0.52015214173362812</v>
      </c>
    </row>
    <row r="9264" spans="1:8" x14ac:dyDescent="0.35">
      <c r="A9264" s="3">
        <v>9253</v>
      </c>
      <c r="B9264" s="3">
        <v>0.92525000000000002</v>
      </c>
      <c r="C9264" s="3">
        <v>4.215E-2</v>
      </c>
      <c r="D9264" s="3">
        <v>0.84035000000000004</v>
      </c>
      <c r="E9264" s="3">
        <v>0.99098343746806183</v>
      </c>
      <c r="F9264" s="3">
        <v>0.90706275874611642</v>
      </c>
      <c r="G9264" s="17">
        <v>1.9981595232384628</v>
      </c>
      <c r="H9264" s="17">
        <v>8.5781814456439731E-2</v>
      </c>
    </row>
    <row r="9265" spans="1:8" x14ac:dyDescent="0.35">
      <c r="A9265" s="3">
        <v>9254</v>
      </c>
      <c r="B9265" s="3">
        <v>0.92535000000000001</v>
      </c>
      <c r="C9265" s="3">
        <v>8.2549999999999998E-2</v>
      </c>
      <c r="D9265" s="3">
        <v>0.37695000000000001</v>
      </c>
      <c r="E9265" s="3">
        <v>-5.8319763786624103E-2</v>
      </c>
      <c r="F9265" s="3">
        <v>-0.20491491454918198</v>
      </c>
      <c r="G9265" s="17">
        <v>-1.2309070902523132</v>
      </c>
      <c r="H9265" s="17">
        <v>1.1266219767119325</v>
      </c>
    </row>
    <row r="9266" spans="1:8" x14ac:dyDescent="0.35">
      <c r="A9266" s="3">
        <v>9255</v>
      </c>
      <c r="B9266" s="3">
        <v>0.92544999999999999</v>
      </c>
      <c r="C9266" s="3">
        <v>0.90305000000000002</v>
      </c>
      <c r="D9266" s="3">
        <v>0.66874999999999996</v>
      </c>
      <c r="E9266" s="3">
        <v>1.4548983152677291</v>
      </c>
      <c r="F9266" s="3">
        <v>0.14473496123540966</v>
      </c>
      <c r="G9266" s="17">
        <v>-1.922520704351399</v>
      </c>
      <c r="H9266" s="17">
        <v>-0.55128408406211193</v>
      </c>
    </row>
    <row r="9267" spans="1:8" x14ac:dyDescent="0.35">
      <c r="A9267" s="3">
        <v>9256</v>
      </c>
      <c r="B9267" s="3">
        <v>0.92554999999999998</v>
      </c>
      <c r="C9267" s="3">
        <v>0.27505000000000002</v>
      </c>
      <c r="D9267" s="3">
        <v>0.26784999999999998</v>
      </c>
      <c r="E9267" s="3">
        <v>-0.31654223987390179</v>
      </c>
      <c r="F9267" s="3">
        <v>-0.24004303423134041</v>
      </c>
      <c r="G9267" s="17">
        <v>-1.7899438222605477</v>
      </c>
      <c r="H9267" s="17">
        <v>0.89224498494040394</v>
      </c>
    </row>
    <row r="9268" spans="1:8" x14ac:dyDescent="0.35">
      <c r="A9268" s="3">
        <v>9257</v>
      </c>
      <c r="B9268" s="3">
        <v>0.92564999999999997</v>
      </c>
      <c r="C9268" s="3">
        <v>0.95535000000000003</v>
      </c>
      <c r="D9268" s="3">
        <v>0.59794999999999998</v>
      </c>
      <c r="E9268" s="3">
        <v>-1.257126103711194</v>
      </c>
      <c r="F9268" s="3">
        <v>-0.60184883606202499</v>
      </c>
      <c r="G9268" s="17">
        <v>1.2347704501577361</v>
      </c>
      <c r="H9268" s="17">
        <v>0.47614380393030309</v>
      </c>
    </row>
    <row r="9269" spans="1:8" x14ac:dyDescent="0.35">
      <c r="A9269" s="3">
        <v>9258</v>
      </c>
      <c r="B9269" s="3">
        <v>0.92574999999999996</v>
      </c>
      <c r="C9269" s="3">
        <v>0.89524999999999999</v>
      </c>
      <c r="D9269" s="3">
        <v>0.54995000000000005</v>
      </c>
      <c r="E9269" s="3">
        <v>1.1016177810543182</v>
      </c>
      <c r="F9269" s="3">
        <v>-0.55669023198931578</v>
      </c>
      <c r="G9269" s="17">
        <v>-1.985459630786431</v>
      </c>
      <c r="H9269" s="17">
        <v>0.2407281755786157</v>
      </c>
    </row>
    <row r="9270" spans="1:8" x14ac:dyDescent="0.35">
      <c r="A9270" s="3">
        <v>9259</v>
      </c>
      <c r="B9270" s="3">
        <v>0.92584999999999995</v>
      </c>
      <c r="C9270" s="3">
        <v>2.0250000000000001E-2</v>
      </c>
      <c r="D9270" s="3">
        <v>7.0949999999999999E-2</v>
      </c>
      <c r="E9270" s="3">
        <v>-0.52623703018360046</v>
      </c>
      <c r="F9270" s="3">
        <v>-0.21649055343095583</v>
      </c>
      <c r="G9270" s="17">
        <v>1.4637839927719882</v>
      </c>
      <c r="H9270" s="17">
        <v>-0.64601580669864089</v>
      </c>
    </row>
    <row r="9271" spans="1:8" x14ac:dyDescent="0.35">
      <c r="A9271" s="3">
        <v>9260</v>
      </c>
      <c r="B9271" s="3">
        <v>0.92595000000000005</v>
      </c>
      <c r="C9271" s="3">
        <v>0.40455000000000002</v>
      </c>
      <c r="D9271" s="3">
        <v>0.66125</v>
      </c>
      <c r="E9271" s="3">
        <v>0.65509171972372182</v>
      </c>
      <c r="F9271" s="3">
        <v>-0.3440972200142085</v>
      </c>
      <c r="G9271" s="17">
        <v>-1.0923912472546364</v>
      </c>
      <c r="H9271" s="17">
        <v>0.41081642194109391</v>
      </c>
    </row>
    <row r="9272" spans="1:8" x14ac:dyDescent="0.35">
      <c r="A9272" s="3">
        <v>9261</v>
      </c>
      <c r="B9272" s="3">
        <v>0.92605000000000004</v>
      </c>
      <c r="C9272" s="3">
        <v>0.36225000000000002</v>
      </c>
      <c r="D9272" s="3">
        <v>0.21875</v>
      </c>
      <c r="E9272" s="3">
        <v>1.2536138879369247</v>
      </c>
      <c r="F9272" s="3">
        <v>0.30750355252375255</v>
      </c>
      <c r="G9272" s="17">
        <v>-0.68600408394945134</v>
      </c>
      <c r="H9272" s="17">
        <v>0.55219651999300579</v>
      </c>
    </row>
    <row r="9273" spans="1:8" x14ac:dyDescent="0.35">
      <c r="A9273" s="3">
        <v>9262</v>
      </c>
      <c r="B9273" s="3">
        <v>0.92615000000000003</v>
      </c>
      <c r="C9273" s="3">
        <v>0.18154999999999999</v>
      </c>
      <c r="D9273" s="3">
        <v>0.26155</v>
      </c>
      <c r="E9273" s="3">
        <v>4.8542362908518349E-2</v>
      </c>
      <c r="F9273" s="3">
        <v>-0.45543667811664623</v>
      </c>
      <c r="G9273" s="17">
        <v>0.8510716991467806</v>
      </c>
      <c r="H9273" s="17">
        <v>0.4287583520064418</v>
      </c>
    </row>
    <row r="9274" spans="1:8" x14ac:dyDescent="0.35">
      <c r="A9274" s="3">
        <v>9263</v>
      </c>
      <c r="B9274" s="3">
        <v>0.92625000000000002</v>
      </c>
      <c r="C9274" s="3">
        <v>0.25214999999999999</v>
      </c>
      <c r="D9274" s="3">
        <v>0.50444999999999995</v>
      </c>
      <c r="E9274" s="3">
        <v>-0.21706194437874227</v>
      </c>
      <c r="F9274" s="3">
        <v>-1.4186817618924463</v>
      </c>
      <c r="G9274" s="17">
        <v>0.86164147383469913</v>
      </c>
      <c r="H9274" s="17">
        <v>0.42469090307139407</v>
      </c>
    </row>
    <row r="9275" spans="1:8" x14ac:dyDescent="0.35">
      <c r="A9275" s="3">
        <v>9264</v>
      </c>
      <c r="B9275" s="3">
        <v>0.92635000000000001</v>
      </c>
      <c r="C9275" s="3">
        <v>0.16875000000000001</v>
      </c>
      <c r="D9275" s="3">
        <v>0.81564999999999999</v>
      </c>
      <c r="E9275" s="3">
        <v>0.5711192969722737</v>
      </c>
      <c r="F9275" s="3">
        <v>-9.9245690202691153E-2</v>
      </c>
      <c r="G9275" s="17">
        <v>0.69933457422481982</v>
      </c>
      <c r="H9275" s="17">
        <v>1.0638186910425977</v>
      </c>
    </row>
    <row r="9276" spans="1:8" x14ac:dyDescent="0.35">
      <c r="A9276" s="3">
        <v>9265</v>
      </c>
      <c r="B9276" s="3">
        <v>0.92645</v>
      </c>
      <c r="C9276" s="3">
        <v>0.74295</v>
      </c>
      <c r="D9276" s="3">
        <v>0.89815</v>
      </c>
      <c r="E9276" s="3">
        <v>-0.39002435000524815</v>
      </c>
      <c r="F9276" s="3">
        <v>0.82365515752583285</v>
      </c>
      <c r="G9276" s="17">
        <v>1.3606057348949729</v>
      </c>
      <c r="H9276" s="17">
        <v>0.62690030629473492</v>
      </c>
    </row>
    <row r="9277" spans="1:8" x14ac:dyDescent="0.35">
      <c r="A9277" s="3">
        <v>9266</v>
      </c>
      <c r="B9277" s="3">
        <v>0.92654999999999998</v>
      </c>
      <c r="C9277" s="3">
        <v>0.48035</v>
      </c>
      <c r="D9277" s="3">
        <v>0.58425000000000005</v>
      </c>
      <c r="E9277" s="3">
        <v>0.89745715727844244</v>
      </c>
      <c r="F9277" s="3">
        <v>2.5136957649124687</v>
      </c>
      <c r="G9277" s="17">
        <v>0.81215374044075284</v>
      </c>
      <c r="H9277" s="17">
        <v>-1.8276778441202635</v>
      </c>
    </row>
    <row r="9278" spans="1:8" x14ac:dyDescent="0.35">
      <c r="A9278" s="3">
        <v>9267</v>
      </c>
      <c r="B9278" s="3">
        <v>0.92664999999999997</v>
      </c>
      <c r="C9278" s="3">
        <v>1.6750000000000001E-2</v>
      </c>
      <c r="D9278" s="3">
        <v>0.76205000000000001</v>
      </c>
      <c r="E9278" s="3">
        <v>-9.747609653591488E-2</v>
      </c>
      <c r="F9278" s="3">
        <v>-0.71603264867803051</v>
      </c>
      <c r="G9278" s="17">
        <v>-0.72567187839082048</v>
      </c>
      <c r="H9278" s="17">
        <v>1.8637060725642169</v>
      </c>
    </row>
    <row r="9279" spans="1:8" x14ac:dyDescent="0.35">
      <c r="A9279" s="3">
        <v>9268</v>
      </c>
      <c r="B9279" s="3">
        <v>0.92674999999999996</v>
      </c>
      <c r="C9279" s="3">
        <v>0.39774999999999999</v>
      </c>
      <c r="D9279" s="3">
        <v>0.14224999999999999</v>
      </c>
      <c r="E9279" s="3">
        <v>-0.7487231943671947</v>
      </c>
      <c r="F9279" s="3">
        <v>0.28280270145839609</v>
      </c>
      <c r="G9279" s="17">
        <v>1.8226318330250966</v>
      </c>
      <c r="H9279" s="17">
        <v>0.8234155701974406</v>
      </c>
    </row>
    <row r="9280" spans="1:8" x14ac:dyDescent="0.35">
      <c r="A9280" s="3">
        <v>9269</v>
      </c>
      <c r="B9280" s="3">
        <v>0.92684999999999995</v>
      </c>
      <c r="C9280" s="3">
        <v>0.65015000000000001</v>
      </c>
      <c r="D9280" s="3">
        <v>0.53464999999999996</v>
      </c>
      <c r="E9280" s="3">
        <v>0.15360697521012456</v>
      </c>
      <c r="F9280" s="3">
        <v>0.52595725970837948</v>
      </c>
      <c r="G9280" s="17">
        <v>-0.45015119646289997</v>
      </c>
      <c r="H9280" s="17">
        <v>-1.5353709324860292</v>
      </c>
    </row>
    <row r="9281" spans="1:8" x14ac:dyDescent="0.35">
      <c r="A9281" s="3">
        <v>9270</v>
      </c>
      <c r="B9281" s="3">
        <v>0.92695000000000005</v>
      </c>
      <c r="C9281" s="3">
        <v>6.5549999999999997E-2</v>
      </c>
      <c r="D9281" s="3">
        <v>6.5500000000000003E-3</v>
      </c>
      <c r="E9281" s="3">
        <v>-0.37832529399959958</v>
      </c>
      <c r="F9281" s="3">
        <v>1.2306770585467894</v>
      </c>
      <c r="G9281" s="17">
        <v>1.7809505505100793</v>
      </c>
      <c r="H9281" s="17">
        <v>-0.91006325969014146</v>
      </c>
    </row>
    <row r="9282" spans="1:8" x14ac:dyDescent="0.35">
      <c r="A9282" s="3">
        <v>9271</v>
      </c>
      <c r="B9282" s="3">
        <v>0.92705000000000004</v>
      </c>
      <c r="C9282" s="3">
        <v>0.98585</v>
      </c>
      <c r="D9282" s="3">
        <v>0.74365000000000003</v>
      </c>
      <c r="E9282" s="3">
        <v>-1.4100768152778504</v>
      </c>
      <c r="F9282" s="3">
        <v>-1.5746320921888827E-2</v>
      </c>
      <c r="G9282" s="17">
        <v>0.92746017278369586</v>
      </c>
      <c r="H9282" s="17">
        <v>0.40663252108565368</v>
      </c>
    </row>
    <row r="9283" spans="1:8" x14ac:dyDescent="0.35">
      <c r="A9283" s="3">
        <v>9272</v>
      </c>
      <c r="B9283" s="3">
        <v>0.92715000000000003</v>
      </c>
      <c r="C9283" s="3">
        <v>0.49125000000000002</v>
      </c>
      <c r="D9283" s="3">
        <v>0.34034999999999999</v>
      </c>
      <c r="E9283" s="3">
        <v>0.53383941592040574</v>
      </c>
      <c r="F9283" s="3">
        <v>0.81629829870813975</v>
      </c>
      <c r="G9283" s="17">
        <v>-1.895706918979557</v>
      </c>
      <c r="H9283" s="17">
        <v>0.63741295667176023</v>
      </c>
    </row>
    <row r="9284" spans="1:8" x14ac:dyDescent="0.35">
      <c r="A9284" s="3">
        <v>9273</v>
      </c>
      <c r="B9284" s="3">
        <v>0.92725000000000002</v>
      </c>
      <c r="C9284" s="3">
        <v>0.68584999999999996</v>
      </c>
      <c r="D9284" s="3">
        <v>0.77644999999999997</v>
      </c>
      <c r="E9284" s="3">
        <v>1.5925460347876479</v>
      </c>
      <c r="F9284" s="3">
        <v>-0.52387396585813506</v>
      </c>
      <c r="G9284" s="17">
        <v>-0.26914816761062527</v>
      </c>
      <c r="H9284" s="17">
        <v>1.9818070702951494</v>
      </c>
    </row>
    <row r="9285" spans="1:8" x14ac:dyDescent="0.35">
      <c r="A9285" s="3">
        <v>9274</v>
      </c>
      <c r="B9285" s="3">
        <v>0.92735000000000001</v>
      </c>
      <c r="C9285" s="3">
        <v>0.71945000000000003</v>
      </c>
      <c r="D9285" s="3">
        <v>0.93705000000000005</v>
      </c>
      <c r="E9285" s="3">
        <v>-0.22555793484954756</v>
      </c>
      <c r="F9285" s="3">
        <v>-1.1777846554415652</v>
      </c>
      <c r="G9285" s="17">
        <v>-0.61565926720114117</v>
      </c>
      <c r="H9285" s="17">
        <v>0.68917490757217403</v>
      </c>
    </row>
    <row r="9286" spans="1:8" x14ac:dyDescent="0.35">
      <c r="A9286" s="3">
        <v>9275</v>
      </c>
      <c r="B9286" s="3">
        <v>0.92745</v>
      </c>
      <c r="C9286" s="3">
        <v>0.62905</v>
      </c>
      <c r="D9286" s="3">
        <v>0.59714999999999996</v>
      </c>
      <c r="E9286" s="3">
        <v>0.34087560119566618</v>
      </c>
      <c r="F9286" s="3">
        <v>-0.33933222922530598</v>
      </c>
      <c r="G9286" s="17">
        <v>-1.9525826138380569</v>
      </c>
      <c r="H9286" s="17">
        <v>-0.4329216281699742</v>
      </c>
    </row>
    <row r="9287" spans="1:8" x14ac:dyDescent="0.35">
      <c r="A9287" s="3">
        <v>9276</v>
      </c>
      <c r="B9287" s="3">
        <v>0.92754999999999999</v>
      </c>
      <c r="C9287" s="3">
        <v>0.70555000000000001</v>
      </c>
      <c r="D9287" s="3">
        <v>0.37554999999999999</v>
      </c>
      <c r="E9287" s="3">
        <v>1.1511573866679452</v>
      </c>
      <c r="F9287" s="3">
        <v>-1.1606383147627084</v>
      </c>
      <c r="G9287" s="17">
        <v>1.0386927841559872</v>
      </c>
      <c r="H9287" s="17">
        <v>-1.2170116269544364</v>
      </c>
    </row>
    <row r="9288" spans="1:8" x14ac:dyDescent="0.35">
      <c r="A9288" s="3">
        <v>9277</v>
      </c>
      <c r="B9288" s="3">
        <v>0.92764999999999997</v>
      </c>
      <c r="C9288" s="3">
        <v>0.23344999999999999</v>
      </c>
      <c r="D9288" s="3">
        <v>0.27834999999999999</v>
      </c>
      <c r="E9288" s="3">
        <v>0.85335962938413579</v>
      </c>
      <c r="F9288" s="3">
        <v>-1.6336540564251714</v>
      </c>
      <c r="G9288" s="17">
        <v>-1.9874020212902013</v>
      </c>
      <c r="H9288" s="17">
        <v>0.22412765507991661</v>
      </c>
    </row>
    <row r="9289" spans="1:8" x14ac:dyDescent="0.35">
      <c r="A9289" s="3">
        <v>9278</v>
      </c>
      <c r="B9289" s="3">
        <v>0.92774999999999996</v>
      </c>
      <c r="C9289" s="3">
        <v>0.48604999999999998</v>
      </c>
      <c r="D9289" s="3">
        <v>0.91725000000000001</v>
      </c>
      <c r="E9289" s="3">
        <v>1.4694136106662761</v>
      </c>
      <c r="F9289" s="3">
        <v>-0.16067966265326006</v>
      </c>
      <c r="G9289" s="17">
        <v>-0.80116290684060498</v>
      </c>
      <c r="H9289" s="17">
        <v>1.1470789685128187</v>
      </c>
    </row>
    <row r="9290" spans="1:8" x14ac:dyDescent="0.35">
      <c r="A9290" s="3">
        <v>9279</v>
      </c>
      <c r="B9290" s="3">
        <v>0.92784999999999995</v>
      </c>
      <c r="C9290" s="3">
        <v>0.44124999999999998</v>
      </c>
      <c r="D9290" s="3">
        <v>0.89275000000000004</v>
      </c>
      <c r="E9290" s="3">
        <v>0.77473520488015268</v>
      </c>
      <c r="F9290" s="3">
        <v>0.40142905370881621</v>
      </c>
      <c r="G9290" s="17">
        <v>-0.78580422286668383</v>
      </c>
      <c r="H9290" s="17">
        <v>1.1378167684681368</v>
      </c>
    </row>
    <row r="9291" spans="1:8" x14ac:dyDescent="0.35">
      <c r="A9291" s="3">
        <v>9280</v>
      </c>
      <c r="B9291" s="3">
        <v>0.92795000000000005</v>
      </c>
      <c r="C9291" s="3">
        <v>0.93764999999999998</v>
      </c>
      <c r="D9291" s="3">
        <v>0.91854999999999998</v>
      </c>
      <c r="E9291" s="3">
        <v>1.1093746474016135</v>
      </c>
      <c r="F9291" s="3">
        <v>-0.4497467440594855</v>
      </c>
      <c r="G9291" s="17">
        <v>-0.2891945682838335</v>
      </c>
      <c r="H9291" s="17">
        <v>1.9789811776960202</v>
      </c>
    </row>
    <row r="9292" spans="1:8" x14ac:dyDescent="0.35">
      <c r="A9292" s="3">
        <v>9281</v>
      </c>
      <c r="B9292" s="3">
        <v>0.92805000000000004</v>
      </c>
      <c r="C9292" s="3">
        <v>0.11094999999999999</v>
      </c>
      <c r="D9292" s="3">
        <v>0.30745</v>
      </c>
      <c r="E9292" s="3">
        <v>0.28199291036002827</v>
      </c>
      <c r="F9292" s="3">
        <v>0.11960486675295851</v>
      </c>
      <c r="G9292" s="17">
        <v>0.28396976161171639</v>
      </c>
      <c r="H9292" s="17">
        <v>-1.9797376529455071</v>
      </c>
    </row>
    <row r="9293" spans="1:8" x14ac:dyDescent="0.35">
      <c r="A9293" s="3">
        <v>9282</v>
      </c>
      <c r="B9293" s="3">
        <v>0.92815000000000003</v>
      </c>
      <c r="C9293" s="3">
        <v>8.5849999999999996E-2</v>
      </c>
      <c r="D9293" s="3">
        <v>0.52554999999999996</v>
      </c>
      <c r="E9293" s="3">
        <v>-0.67543633638175526</v>
      </c>
      <c r="F9293" s="3">
        <v>-0.2338991877543628</v>
      </c>
      <c r="G9293" s="17">
        <v>-1.3389312380553713</v>
      </c>
      <c r="H9293" s="17">
        <v>1.0124279074656937</v>
      </c>
    </row>
    <row r="9294" spans="1:8" x14ac:dyDescent="0.35">
      <c r="A9294" s="3">
        <v>9283</v>
      </c>
      <c r="B9294" s="3">
        <v>0.92825000000000002</v>
      </c>
      <c r="C9294" s="3">
        <v>9.4149999999999998E-2</v>
      </c>
      <c r="D9294" s="3">
        <v>0.99865000000000004</v>
      </c>
      <c r="E9294" s="3">
        <v>-1.4237360995029569</v>
      </c>
      <c r="F9294" s="3">
        <v>0.64276880824545457</v>
      </c>
      <c r="G9294" s="17">
        <v>1.8237134973023805</v>
      </c>
      <c r="H9294" s="17">
        <v>0.82101710077020951</v>
      </c>
    </row>
    <row r="9295" spans="1:8" x14ac:dyDescent="0.35">
      <c r="A9295" s="3">
        <v>9284</v>
      </c>
      <c r="B9295" s="3">
        <v>0.92835000000000001</v>
      </c>
      <c r="C9295" s="3">
        <v>0.34605000000000002</v>
      </c>
      <c r="D9295" s="3">
        <v>0.42764999999999997</v>
      </c>
      <c r="E9295" s="3">
        <v>0.36543978984621323</v>
      </c>
      <c r="F9295" s="3">
        <v>0.76144400244095101</v>
      </c>
      <c r="G9295" s="17">
        <v>1.3452726112209059</v>
      </c>
      <c r="H9295" s="17">
        <v>1.0019574805267117</v>
      </c>
    </row>
    <row r="9296" spans="1:8" x14ac:dyDescent="0.35">
      <c r="A9296" s="3">
        <v>9285</v>
      </c>
      <c r="B9296" s="3">
        <v>0.92845</v>
      </c>
      <c r="C9296" s="3">
        <v>0.42494999999999999</v>
      </c>
      <c r="D9296" s="3">
        <v>0.15145</v>
      </c>
      <c r="E9296" s="3">
        <v>0.1213781833954479</v>
      </c>
      <c r="F9296" s="3">
        <v>-0.34456015316204097</v>
      </c>
      <c r="G9296" s="17">
        <v>1.5875237816564096</v>
      </c>
      <c r="H9296" s="17">
        <v>-0.19941976500671268</v>
      </c>
    </row>
    <row r="9297" spans="1:8" x14ac:dyDescent="0.35">
      <c r="A9297" s="3">
        <v>9286</v>
      </c>
      <c r="B9297" s="3">
        <v>0.92854999999999999</v>
      </c>
      <c r="C9297" s="3">
        <v>0.92264999999999997</v>
      </c>
      <c r="D9297" s="3">
        <v>0.90175000000000005</v>
      </c>
      <c r="E9297" s="3">
        <v>1.17242502515958</v>
      </c>
      <c r="F9297" s="3">
        <v>-0.67863328017526914</v>
      </c>
      <c r="G9297" s="17">
        <v>-0.60243839474315242</v>
      </c>
      <c r="H9297" s="17">
        <v>-1.4822509843273146</v>
      </c>
    </row>
    <row r="9298" spans="1:8" x14ac:dyDescent="0.35">
      <c r="A9298" s="3">
        <v>9287</v>
      </c>
      <c r="B9298" s="3">
        <v>0.92864999999999998</v>
      </c>
      <c r="C9298" s="3">
        <v>0.32264999999999999</v>
      </c>
      <c r="D9298" s="3">
        <v>0.45624999999999999</v>
      </c>
      <c r="E9298" s="3">
        <v>-1.7950518382925666</v>
      </c>
      <c r="F9298" s="3">
        <v>-0.8676640659349707</v>
      </c>
      <c r="G9298" s="17">
        <v>-1.0869375682450362</v>
      </c>
      <c r="H9298" s="17">
        <v>0.40956196493215508</v>
      </c>
    </row>
    <row r="9299" spans="1:8" x14ac:dyDescent="0.35">
      <c r="A9299" s="3">
        <v>9288</v>
      </c>
      <c r="B9299" s="3">
        <v>0.92874999999999996</v>
      </c>
      <c r="C9299" s="3">
        <v>0.29854999999999998</v>
      </c>
      <c r="D9299" s="3">
        <v>0.17645</v>
      </c>
      <c r="E9299" s="3">
        <v>0.44379386231734508</v>
      </c>
      <c r="F9299" s="3">
        <v>1.1119055849738499</v>
      </c>
      <c r="G9299" s="17">
        <v>-1.3969382592497599</v>
      </c>
      <c r="H9299" s="17">
        <v>0.84939654181995261</v>
      </c>
    </row>
    <row r="9300" spans="1:8" x14ac:dyDescent="0.35">
      <c r="A9300" s="3">
        <v>9289</v>
      </c>
      <c r="B9300" s="3">
        <v>0.92884999999999995</v>
      </c>
      <c r="C9300" s="3">
        <v>0.25235000000000002</v>
      </c>
      <c r="D9300" s="3">
        <v>0.49535000000000001</v>
      </c>
      <c r="E9300" s="3">
        <v>1.4937817928195478</v>
      </c>
      <c r="F9300" s="3">
        <v>-1.1152103865828431</v>
      </c>
      <c r="G9300" s="17">
        <v>0.61967562536822673</v>
      </c>
      <c r="H9300" s="17">
        <v>0.92390871664637064</v>
      </c>
    </row>
    <row r="9301" spans="1:8" x14ac:dyDescent="0.35">
      <c r="A9301" s="3">
        <v>9290</v>
      </c>
      <c r="B9301" s="3">
        <v>0.92895000000000005</v>
      </c>
      <c r="C9301" s="3">
        <v>0.76654999999999995</v>
      </c>
      <c r="D9301" s="3">
        <v>5.9650000000000002E-2</v>
      </c>
      <c r="E9301" s="3">
        <v>0.65024706780153774</v>
      </c>
      <c r="F9301" s="3">
        <v>-0.51858480728926337</v>
      </c>
      <c r="G9301" s="17">
        <v>1.0231571694017649</v>
      </c>
      <c r="H9301" s="17">
        <v>1.1993291192804476</v>
      </c>
    </row>
    <row r="9302" spans="1:8" x14ac:dyDescent="0.35">
      <c r="A9302" s="3">
        <v>9291</v>
      </c>
      <c r="B9302" s="3">
        <v>0.92905000000000004</v>
      </c>
      <c r="C9302" s="3">
        <v>0.70635000000000003</v>
      </c>
      <c r="D9302" s="3">
        <v>0.10465000000000001</v>
      </c>
      <c r="E9302" s="3">
        <v>4.1068131559819004E-2</v>
      </c>
      <c r="F9302" s="3">
        <v>1.865566536015643</v>
      </c>
      <c r="G9302" s="17">
        <v>1.1305429168151429</v>
      </c>
      <c r="H9302" s="17">
        <v>1.1780985941118993</v>
      </c>
    </row>
    <row r="9303" spans="1:8" x14ac:dyDescent="0.35">
      <c r="A9303" s="3">
        <v>9292</v>
      </c>
      <c r="B9303" s="3">
        <v>0.92915000000000003</v>
      </c>
      <c r="C9303" s="3">
        <v>0.70545000000000002</v>
      </c>
      <c r="D9303" s="3">
        <v>0.43325000000000002</v>
      </c>
      <c r="E9303" s="3">
        <v>1.4327776815942022</v>
      </c>
      <c r="F9303" s="3">
        <v>0.11286517636908407</v>
      </c>
      <c r="G9303" s="17">
        <v>-0.69529453029565791</v>
      </c>
      <c r="H9303" s="17">
        <v>0.54085799890358133</v>
      </c>
    </row>
    <row r="9304" spans="1:8" x14ac:dyDescent="0.35">
      <c r="A9304" s="3">
        <v>9293</v>
      </c>
      <c r="B9304" s="3">
        <v>0.92925000000000002</v>
      </c>
      <c r="C9304" s="3">
        <v>0.52544999999999997</v>
      </c>
      <c r="D9304" s="3">
        <v>0.90974999999999995</v>
      </c>
      <c r="E9304" s="3">
        <v>0.19660450389682918</v>
      </c>
      <c r="F9304" s="3">
        <v>1.0329655829270974</v>
      </c>
      <c r="G9304" s="17">
        <v>-0.20849735129402175</v>
      </c>
      <c r="H9304" s="17">
        <v>-1.5863571018227194</v>
      </c>
    </row>
    <row r="9305" spans="1:8" x14ac:dyDescent="0.35">
      <c r="A9305" s="3">
        <v>9294</v>
      </c>
      <c r="B9305" s="3">
        <v>0.92935000000000001</v>
      </c>
      <c r="C9305" s="3">
        <v>4.3249999999999997E-2</v>
      </c>
      <c r="D9305" s="3">
        <v>0.26185000000000003</v>
      </c>
      <c r="E9305" s="3">
        <v>4.3808221457575798E-2</v>
      </c>
      <c r="F9305" s="3">
        <v>-2.12992807731294E-3</v>
      </c>
      <c r="G9305" s="17">
        <v>-0.73886882486351912</v>
      </c>
      <c r="H9305" s="17">
        <v>0.4969975092976287</v>
      </c>
    </row>
    <row r="9306" spans="1:8" x14ac:dyDescent="0.35">
      <c r="A9306" s="3">
        <v>9295</v>
      </c>
      <c r="B9306" s="3">
        <v>0.92945</v>
      </c>
      <c r="C9306" s="3">
        <v>0.75605</v>
      </c>
      <c r="D9306" s="3">
        <v>0.62665000000000004</v>
      </c>
      <c r="E9306" s="3">
        <v>0.43413477167819914</v>
      </c>
      <c r="F9306" s="3">
        <v>0.41676794069274903</v>
      </c>
      <c r="G9306" s="17">
        <v>1.021490283090029</v>
      </c>
      <c r="H9306" s="17">
        <v>0.40057770751658039</v>
      </c>
    </row>
    <row r="9307" spans="1:8" x14ac:dyDescent="0.35">
      <c r="A9307" s="3">
        <v>9296</v>
      </c>
      <c r="B9307" s="3">
        <v>0.92954999999999999</v>
      </c>
      <c r="C9307" s="3">
        <v>0.24675</v>
      </c>
      <c r="D9307" s="3">
        <v>0.31335000000000002</v>
      </c>
      <c r="E9307" s="3">
        <v>0.48419434362251457</v>
      </c>
      <c r="F9307" s="3">
        <v>1.798032137383214</v>
      </c>
      <c r="G9307" s="17">
        <v>-1.9268181216300946</v>
      </c>
      <c r="H9307" s="17">
        <v>-0.53607082196093647</v>
      </c>
    </row>
    <row r="9308" spans="1:8" x14ac:dyDescent="0.35">
      <c r="A9308" s="3">
        <v>9297</v>
      </c>
      <c r="B9308" s="3">
        <v>0.92964999999999998</v>
      </c>
      <c r="C9308" s="3">
        <v>5.6050000000000003E-2</v>
      </c>
      <c r="D9308" s="3">
        <v>0.41575000000000001</v>
      </c>
      <c r="E9308" s="3">
        <v>0.93264675552127962</v>
      </c>
      <c r="F9308" s="3">
        <v>2.3043026319569191</v>
      </c>
      <c r="G9308" s="17">
        <v>0.67560420712714375</v>
      </c>
      <c r="H9308" s="17">
        <v>-1.882434316334066</v>
      </c>
    </row>
    <row r="9309" spans="1:8" x14ac:dyDescent="0.35">
      <c r="A9309" s="3">
        <v>9298</v>
      </c>
      <c r="B9309" s="3">
        <v>0.92974999999999997</v>
      </c>
      <c r="C9309" s="3">
        <v>0.72204999999999997</v>
      </c>
      <c r="D9309" s="3">
        <v>0.61824999999999997</v>
      </c>
      <c r="E9309" s="3">
        <v>0.35861655995100544</v>
      </c>
      <c r="F9309" s="3">
        <v>0.51800597010188232</v>
      </c>
      <c r="G9309" s="17">
        <v>1.3732350239236963</v>
      </c>
      <c r="H9309" s="17">
        <v>0.65614028737454744</v>
      </c>
    </row>
    <row r="9310" spans="1:8" x14ac:dyDescent="0.35">
      <c r="A9310" s="3">
        <v>9299</v>
      </c>
      <c r="B9310" s="3">
        <v>0.92984999999999995</v>
      </c>
      <c r="C9310" s="3">
        <v>4.3049999999999998E-2</v>
      </c>
      <c r="D9310" s="3">
        <v>8.6249999999999993E-2</v>
      </c>
      <c r="E9310" s="3">
        <v>-1.1805487299149191</v>
      </c>
      <c r="F9310" s="3">
        <v>-0.62678009076435126</v>
      </c>
      <c r="G9310" s="17">
        <v>0.67168591565632518</v>
      </c>
      <c r="H9310" s="17">
        <v>1.0284947746045288</v>
      </c>
    </row>
    <row r="9311" spans="1:8" x14ac:dyDescent="0.35">
      <c r="A9311" s="3">
        <v>9300</v>
      </c>
      <c r="B9311" s="3">
        <v>0.92995000000000005</v>
      </c>
      <c r="C9311" s="3">
        <v>0.58925000000000005</v>
      </c>
      <c r="D9311" s="3">
        <v>0.78725000000000001</v>
      </c>
      <c r="E9311" s="3">
        <v>-0.9086217522871487</v>
      </c>
      <c r="F9311" s="3">
        <v>1.0441329035609512</v>
      </c>
      <c r="G9311" s="17">
        <v>0.16368566195430953</v>
      </c>
      <c r="H9311" s="17">
        <v>-1.5916051658846109</v>
      </c>
    </row>
    <row r="9312" spans="1:8" x14ac:dyDescent="0.35">
      <c r="A9312" s="3">
        <v>9301</v>
      </c>
      <c r="B9312" s="3">
        <v>0.93005000000000004</v>
      </c>
      <c r="C9312" s="3">
        <v>0.24795</v>
      </c>
      <c r="D9312" s="3">
        <v>0.79274999999999995</v>
      </c>
      <c r="E9312" s="3">
        <v>-0.49555517974348651</v>
      </c>
      <c r="F9312" s="3">
        <v>-0.16043589334900324</v>
      </c>
      <c r="G9312" s="17">
        <v>-1.5320703688464228</v>
      </c>
      <c r="H9312" s="17">
        <v>-0.46125956348111258</v>
      </c>
    </row>
    <row r="9313" spans="1:8" x14ac:dyDescent="0.35">
      <c r="A9313" s="3">
        <v>9302</v>
      </c>
      <c r="B9313" s="3">
        <v>0.93015000000000003</v>
      </c>
      <c r="C9313" s="3">
        <v>0.68445</v>
      </c>
      <c r="D9313" s="3">
        <v>0.96274999999999999</v>
      </c>
      <c r="E9313" s="3">
        <v>1.2114158077392563</v>
      </c>
      <c r="F9313" s="3">
        <v>-0.23342882272647578</v>
      </c>
      <c r="G9313" s="17">
        <v>1.026747380766504</v>
      </c>
      <c r="H9313" s="17">
        <v>-1.227106277422263</v>
      </c>
    </row>
    <row r="9314" spans="1:8" x14ac:dyDescent="0.35">
      <c r="A9314" s="3">
        <v>9303</v>
      </c>
      <c r="B9314" s="3">
        <v>0.93025000000000002</v>
      </c>
      <c r="C9314" s="3">
        <v>0.61234999999999995</v>
      </c>
      <c r="D9314" s="3">
        <v>0.32264999999999999</v>
      </c>
      <c r="E9314" s="3">
        <v>-0.71024611178604535</v>
      </c>
      <c r="F9314" s="3">
        <v>0.56464480029750119</v>
      </c>
      <c r="G9314" s="17">
        <v>-1.0162366979821191</v>
      </c>
      <c r="H9314" s="17">
        <v>0.4003296738077276</v>
      </c>
    </row>
    <row r="9315" spans="1:8" x14ac:dyDescent="0.35">
      <c r="A9315" s="3">
        <v>9304</v>
      </c>
      <c r="B9315" s="3">
        <v>0.93035000000000001</v>
      </c>
      <c r="C9315" s="3">
        <v>0.37335000000000002</v>
      </c>
      <c r="D9315" s="3">
        <v>0.15415000000000001</v>
      </c>
      <c r="E9315" s="3">
        <v>-0.35690824638852925</v>
      </c>
      <c r="F9315" s="3">
        <v>-2.235308346367967</v>
      </c>
      <c r="G9315" s="17">
        <v>0.71715144795116936</v>
      </c>
      <c r="H9315" s="17">
        <v>1.0828368727798412</v>
      </c>
    </row>
    <row r="9316" spans="1:8" x14ac:dyDescent="0.35">
      <c r="A9316" s="3">
        <v>9305</v>
      </c>
      <c r="B9316" s="3">
        <v>0.93045</v>
      </c>
      <c r="C9316" s="3">
        <v>0.97204999999999997</v>
      </c>
      <c r="D9316" s="3">
        <v>0.30345</v>
      </c>
      <c r="E9316" s="3">
        <v>0.76587430371385545</v>
      </c>
      <c r="F9316" s="3">
        <v>0.50173545672851549</v>
      </c>
      <c r="G9316" s="17">
        <v>1.133399037704679</v>
      </c>
      <c r="H9316" s="17">
        <v>0.42289961980996943</v>
      </c>
    </row>
    <row r="9317" spans="1:8" x14ac:dyDescent="0.35">
      <c r="A9317" s="3">
        <v>9306</v>
      </c>
      <c r="B9317" s="3">
        <v>0.93054999999999999</v>
      </c>
      <c r="C9317" s="3">
        <v>0.52515000000000001</v>
      </c>
      <c r="D9317" s="3">
        <v>0.54744999999999999</v>
      </c>
      <c r="E9317" s="3">
        <v>-0.59711496380676055</v>
      </c>
      <c r="F9317" s="3">
        <v>-0.21744251433594469</v>
      </c>
      <c r="G9317" s="17">
        <v>-0.90416274451926337</v>
      </c>
      <c r="H9317" s="17">
        <v>1.1883493536262422</v>
      </c>
    </row>
    <row r="9318" spans="1:8" x14ac:dyDescent="0.35">
      <c r="A9318" s="3">
        <v>9307</v>
      </c>
      <c r="B9318" s="3">
        <v>0.93064999999999998</v>
      </c>
      <c r="C9318" s="3">
        <v>0.96504999999999996</v>
      </c>
      <c r="D9318" s="3">
        <v>0.16405</v>
      </c>
      <c r="E9318" s="3">
        <v>3.6719755236532099E-2</v>
      </c>
      <c r="F9318" s="3">
        <v>0.97972546344307998</v>
      </c>
      <c r="G9318" s="17">
        <v>1.843272864809727</v>
      </c>
      <c r="H9318" s="17">
        <v>0.7761089780798458</v>
      </c>
    </row>
    <row r="9319" spans="1:8" x14ac:dyDescent="0.35">
      <c r="A9319" s="3">
        <v>9308</v>
      </c>
      <c r="B9319" s="3">
        <v>0.93074999999999997</v>
      </c>
      <c r="C9319" s="3">
        <v>0.90234999999999999</v>
      </c>
      <c r="D9319" s="3">
        <v>0.11415</v>
      </c>
      <c r="E9319" s="3">
        <v>-1.2519742532708789</v>
      </c>
      <c r="F9319" s="3">
        <v>-5.9021234865832183E-2</v>
      </c>
      <c r="G9319" s="17">
        <v>-0.52867329808836072</v>
      </c>
      <c r="H9319" s="17">
        <v>-1.5101339489887564</v>
      </c>
    </row>
    <row r="9320" spans="1:8" x14ac:dyDescent="0.35">
      <c r="A9320" s="3">
        <v>9309</v>
      </c>
      <c r="B9320" s="3">
        <v>0.93084999999999996</v>
      </c>
      <c r="C9320" s="3">
        <v>0.29685</v>
      </c>
      <c r="D9320" s="3">
        <v>0.21865000000000001</v>
      </c>
      <c r="E9320" s="3">
        <v>-1.1250744590457455</v>
      </c>
      <c r="F9320" s="3">
        <v>-1.2646714331245912</v>
      </c>
      <c r="G9320" s="17">
        <v>1.1590442317047436</v>
      </c>
      <c r="H9320" s="17">
        <v>0.43297829442736241</v>
      </c>
    </row>
    <row r="9321" spans="1:8" x14ac:dyDescent="0.35">
      <c r="A9321" s="3">
        <v>9310</v>
      </c>
      <c r="B9321" s="3">
        <v>0.93095000000000006</v>
      </c>
      <c r="C9321" s="3">
        <v>0.87334999999999996</v>
      </c>
      <c r="D9321" s="3">
        <v>0.94735000000000003</v>
      </c>
      <c r="E9321" s="3">
        <v>-0.11281558762353863</v>
      </c>
      <c r="F9321" s="3">
        <v>0.91993093648272495</v>
      </c>
      <c r="G9321" s="17">
        <v>-0.8614221880487245</v>
      </c>
      <c r="H9321" s="17">
        <v>-1.3483144343725419</v>
      </c>
    </row>
    <row r="9322" spans="1:8" x14ac:dyDescent="0.35">
      <c r="A9322" s="3">
        <v>9311</v>
      </c>
      <c r="B9322" s="3">
        <v>0.93105000000000004</v>
      </c>
      <c r="C9322" s="3">
        <v>0.50285000000000002</v>
      </c>
      <c r="D9322" s="3">
        <v>0.38724999999999998</v>
      </c>
      <c r="E9322" s="3">
        <v>1.3214937572629057</v>
      </c>
      <c r="F9322" s="3">
        <v>0.1541155450568561</v>
      </c>
      <c r="G9322" s="17">
        <v>0.70683822520646289</v>
      </c>
      <c r="H9322" s="17">
        <v>1.0721326400854985</v>
      </c>
    </row>
    <row r="9323" spans="1:8" x14ac:dyDescent="0.35">
      <c r="A9323" s="3">
        <v>9312</v>
      </c>
      <c r="B9323" s="3">
        <v>0.93115000000000003</v>
      </c>
      <c r="C9323" s="3">
        <v>0.34855000000000003</v>
      </c>
      <c r="D9323" s="3">
        <v>0.55835000000000001</v>
      </c>
      <c r="E9323" s="3">
        <v>-0.26062356440099643</v>
      </c>
      <c r="F9323" s="3">
        <v>0.45532198855969619</v>
      </c>
      <c r="G9323" s="17">
        <v>1.3765675478534376</v>
      </c>
      <c r="H9323" s="17">
        <v>-0.81551320418296935</v>
      </c>
    </row>
    <row r="9324" spans="1:8" x14ac:dyDescent="0.35">
      <c r="A9324" s="3">
        <v>9313</v>
      </c>
      <c r="B9324" s="3">
        <v>0.93125000000000002</v>
      </c>
      <c r="C9324" s="3">
        <v>0.90075000000000005</v>
      </c>
      <c r="D9324" s="3">
        <v>0.82304999999999995</v>
      </c>
      <c r="E9324" s="3">
        <v>-1.0523280587280939</v>
      </c>
      <c r="F9324" s="3">
        <v>2.7774484387998974</v>
      </c>
      <c r="G9324" s="17">
        <v>1.0018018091314551</v>
      </c>
      <c r="H9324" s="17">
        <v>0.40000405816576867</v>
      </c>
    </row>
    <row r="9325" spans="1:8" x14ac:dyDescent="0.35">
      <c r="A9325" s="3">
        <v>9314</v>
      </c>
      <c r="B9325" s="3">
        <v>0.93135000000000001</v>
      </c>
      <c r="C9325" s="3">
        <v>0.13385</v>
      </c>
      <c r="D9325" s="3">
        <v>0.47525000000000001</v>
      </c>
      <c r="E9325" s="3">
        <v>1.9638367136577091</v>
      </c>
      <c r="F9325" s="3">
        <v>-0.84287292932281488</v>
      </c>
      <c r="G9325" s="17">
        <v>-0.67908807390516346</v>
      </c>
      <c r="H9325" s="17">
        <v>0.56122073856781007</v>
      </c>
    </row>
    <row r="9326" spans="1:8" x14ac:dyDescent="0.35">
      <c r="A9326" s="3">
        <v>9315</v>
      </c>
      <c r="B9326" s="3">
        <v>0.93145</v>
      </c>
      <c r="C9326" s="3">
        <v>0.38815</v>
      </c>
      <c r="D9326" s="3">
        <v>0.54654999999999998</v>
      </c>
      <c r="E9326" s="3">
        <v>0.19587499825047028</v>
      </c>
      <c r="F9326" s="3">
        <v>1.9769889842903892</v>
      </c>
      <c r="G9326" s="17">
        <v>-3.4520983868525978E-2</v>
      </c>
      <c r="H9326" s="17">
        <v>-1.9997020532251168</v>
      </c>
    </row>
    <row r="9327" spans="1:8" x14ac:dyDescent="0.35">
      <c r="A9327" s="3">
        <v>9316</v>
      </c>
      <c r="B9327" s="3">
        <v>0.93154999999999999</v>
      </c>
      <c r="C9327" s="3">
        <v>1.3350000000000001E-2</v>
      </c>
      <c r="D9327" s="3">
        <v>0.99504999999999999</v>
      </c>
      <c r="E9327" s="3">
        <v>-0.67905894994480409</v>
      </c>
      <c r="F9327" s="3">
        <v>-0.27564546296014042</v>
      </c>
      <c r="G9327" s="17">
        <v>1.5999648957713244</v>
      </c>
      <c r="H9327" s="17">
        <v>-1.0598693290011315E-2</v>
      </c>
    </row>
    <row r="9328" spans="1:8" x14ac:dyDescent="0.35">
      <c r="A9328" s="3">
        <v>9317</v>
      </c>
      <c r="B9328" s="3">
        <v>0.93164999999999998</v>
      </c>
      <c r="C9328" s="3">
        <v>0.40365000000000001</v>
      </c>
      <c r="D9328" s="3">
        <v>0.28384999999999999</v>
      </c>
      <c r="E9328" s="3">
        <v>-0.30437628201802447</v>
      </c>
      <c r="F9328" s="3">
        <v>0.18558402063777685</v>
      </c>
      <c r="G9328" s="17">
        <v>-0.77532555146264548</v>
      </c>
      <c r="H9328" s="17">
        <v>-1.3995964737198876</v>
      </c>
    </row>
    <row r="9329" spans="1:8" x14ac:dyDescent="0.35">
      <c r="A9329" s="3">
        <v>9318</v>
      </c>
      <c r="B9329" s="3">
        <v>0.93174999999999997</v>
      </c>
      <c r="C9329" s="3">
        <v>0.29535</v>
      </c>
      <c r="D9329" s="3">
        <v>0.61555000000000004</v>
      </c>
      <c r="E9329" s="3">
        <v>1.5991780637911244</v>
      </c>
      <c r="F9329" s="3">
        <v>1.2565615177808163</v>
      </c>
      <c r="G9329" s="17">
        <v>-1.5667334394079286</v>
      </c>
      <c r="H9329" s="17">
        <v>-0.32457099352992508</v>
      </c>
    </row>
    <row r="9330" spans="1:8" x14ac:dyDescent="0.35">
      <c r="A9330" s="3">
        <v>9319</v>
      </c>
      <c r="B9330" s="3">
        <v>0.93184999999999996</v>
      </c>
      <c r="C9330" s="3">
        <v>0.70525000000000004</v>
      </c>
      <c r="D9330" s="3">
        <v>0.34115000000000001</v>
      </c>
      <c r="E9330" s="3">
        <v>0.12871784712047249</v>
      </c>
      <c r="F9330" s="3">
        <v>-0.19907395970416791</v>
      </c>
      <c r="G9330" s="17">
        <v>-1.0116832278814876</v>
      </c>
      <c r="H9330" s="17">
        <v>1.1998293413273584</v>
      </c>
    </row>
    <row r="9331" spans="1:8" x14ac:dyDescent="0.35">
      <c r="A9331" s="3">
        <v>9320</v>
      </c>
      <c r="B9331" s="3">
        <v>0.93194999999999995</v>
      </c>
      <c r="C9331" s="3">
        <v>0.70284999999999997</v>
      </c>
      <c r="D9331" s="3">
        <v>0.87485000000000002</v>
      </c>
      <c r="E9331" s="3">
        <v>0.89884910090553705</v>
      </c>
      <c r="F9331" s="3">
        <v>-0.91497032340866413</v>
      </c>
      <c r="G9331" s="17">
        <v>1.9781082438976898</v>
      </c>
      <c r="H9331" s="17">
        <v>-0.29510637984292604</v>
      </c>
    </row>
    <row r="9332" spans="1:8" x14ac:dyDescent="0.35">
      <c r="A9332" s="3">
        <v>9321</v>
      </c>
      <c r="B9332" s="3">
        <v>0.93205000000000005</v>
      </c>
      <c r="C9332" s="3">
        <v>0.49185000000000001</v>
      </c>
      <c r="D9332" s="3">
        <v>0.91295000000000004</v>
      </c>
      <c r="E9332" s="3">
        <v>-0.81062770995476119</v>
      </c>
      <c r="F9332" s="3">
        <v>0.79782518024285953</v>
      </c>
      <c r="G9332" s="17">
        <v>0.83895198904398771</v>
      </c>
      <c r="H9332" s="17">
        <v>-1.3624094685809904</v>
      </c>
    </row>
    <row r="9333" spans="1:8" x14ac:dyDescent="0.35">
      <c r="A9333" s="3">
        <v>9322</v>
      </c>
      <c r="B9333" s="3">
        <v>0.93215000000000003</v>
      </c>
      <c r="C9333" s="3">
        <v>0.62614999999999998</v>
      </c>
      <c r="D9333" s="3">
        <v>0.34355000000000002</v>
      </c>
      <c r="E9333" s="3">
        <v>-0.38936256274593567</v>
      </c>
      <c r="F9333" s="3">
        <v>-2.523215736491959</v>
      </c>
      <c r="G9333" s="17">
        <v>1.2494246759763348</v>
      </c>
      <c r="H9333" s="17">
        <v>1.1127096592913313</v>
      </c>
    </row>
    <row r="9334" spans="1:8" x14ac:dyDescent="0.35">
      <c r="A9334" s="3">
        <v>9323</v>
      </c>
      <c r="B9334" s="3">
        <v>0.93225000000000002</v>
      </c>
      <c r="C9334" s="3">
        <v>0.40575</v>
      </c>
      <c r="D9334" s="3">
        <v>0.81025000000000003</v>
      </c>
      <c r="E9334" s="3">
        <v>0.71203310439473289</v>
      </c>
      <c r="F9334" s="3">
        <v>-0.37993320520919777</v>
      </c>
      <c r="G9334" s="17">
        <v>0.75062640087961796</v>
      </c>
      <c r="H9334" s="17">
        <v>1.1127503925844811</v>
      </c>
    </row>
    <row r="9335" spans="1:8" x14ac:dyDescent="0.35">
      <c r="A9335" s="3">
        <v>9324</v>
      </c>
      <c r="B9335" s="3">
        <v>0.93235000000000001</v>
      </c>
      <c r="C9335" s="3">
        <v>0.12185</v>
      </c>
      <c r="D9335" s="3">
        <v>9.9449999999999997E-2</v>
      </c>
      <c r="E9335" s="3">
        <v>0.8266268744294869</v>
      </c>
      <c r="F9335" s="3">
        <v>1.0214052537722524</v>
      </c>
      <c r="G9335" s="17">
        <v>1.3864942927793873</v>
      </c>
      <c r="H9335" s="17">
        <v>-0.79851961534466198</v>
      </c>
    </row>
    <row r="9336" spans="1:8" x14ac:dyDescent="0.35">
      <c r="A9336" s="3">
        <v>9325</v>
      </c>
      <c r="B9336" s="3">
        <v>0.93245</v>
      </c>
      <c r="C9336" s="3">
        <v>0.84135000000000004</v>
      </c>
      <c r="D9336" s="3">
        <v>0.20294999999999999</v>
      </c>
      <c r="E9336" s="3">
        <v>0.52574575399114931</v>
      </c>
      <c r="F9336" s="3">
        <v>0.90921984643277554</v>
      </c>
      <c r="G9336" s="17">
        <v>0.49539605411099324</v>
      </c>
      <c r="H9336" s="17">
        <v>-1.5213752822927216</v>
      </c>
    </row>
    <row r="9337" spans="1:8" x14ac:dyDescent="0.35">
      <c r="A9337" s="3">
        <v>9326</v>
      </c>
      <c r="B9337" s="3">
        <v>0.93254999999999999</v>
      </c>
      <c r="C9337" s="3">
        <v>0.30564999999999998</v>
      </c>
      <c r="D9337" s="3">
        <v>3.4349999999999999E-2</v>
      </c>
      <c r="E9337" s="3">
        <v>-1.3071386900378901</v>
      </c>
      <c r="F9337" s="3">
        <v>-0.14672329313399285</v>
      </c>
      <c r="G9337" s="17">
        <v>0.7118376662044853</v>
      </c>
      <c r="H9337" s="17">
        <v>-1.8690337442038203</v>
      </c>
    </row>
    <row r="9338" spans="1:8" x14ac:dyDescent="0.35">
      <c r="A9338" s="3">
        <v>9327</v>
      </c>
      <c r="B9338" s="3">
        <v>0.93264999999999998</v>
      </c>
      <c r="C9338" s="3">
        <v>0.10585</v>
      </c>
      <c r="D9338" s="3">
        <v>0.51405000000000001</v>
      </c>
      <c r="E9338" s="3">
        <v>-0.26270992948033239</v>
      </c>
      <c r="F9338" s="3">
        <v>1.6724232686141935</v>
      </c>
      <c r="G9338" s="17">
        <v>1.2948740454971905</v>
      </c>
      <c r="H9338" s="17">
        <v>1.0702763350575126</v>
      </c>
    </row>
    <row r="9339" spans="1:8" x14ac:dyDescent="0.35">
      <c r="A9339" s="3">
        <v>9328</v>
      </c>
      <c r="B9339" s="3">
        <v>0.93274999999999997</v>
      </c>
      <c r="C9339" s="3">
        <v>0.87455000000000005</v>
      </c>
      <c r="D9339" s="3">
        <v>0.39905000000000002</v>
      </c>
      <c r="E9339" s="3">
        <v>0.97425685940962592</v>
      </c>
      <c r="F9339" s="3">
        <v>-1.2725558079619559</v>
      </c>
      <c r="G9339" s="17">
        <v>1.7715742433799901</v>
      </c>
      <c r="H9339" s="17">
        <v>0.92818354876210507</v>
      </c>
    </row>
    <row r="9340" spans="1:8" x14ac:dyDescent="0.35">
      <c r="A9340" s="3">
        <v>9329</v>
      </c>
      <c r="B9340" s="3">
        <v>0.93284999999999996</v>
      </c>
      <c r="C9340" s="3">
        <v>0.23144999999999999</v>
      </c>
      <c r="D9340" s="3">
        <v>0.28094999999999998</v>
      </c>
      <c r="E9340" s="3">
        <v>0.60006509811908459</v>
      </c>
      <c r="F9340" s="3">
        <v>1.3484168093396973</v>
      </c>
      <c r="G9340" s="17">
        <v>0.81908200835305456</v>
      </c>
      <c r="H9340" s="17">
        <v>0.44325263799372566</v>
      </c>
    </row>
    <row r="9341" spans="1:8" x14ac:dyDescent="0.35">
      <c r="A9341" s="3">
        <v>9330</v>
      </c>
      <c r="B9341" s="3">
        <v>0.93294999999999995</v>
      </c>
      <c r="C9341" s="3">
        <v>0.37945000000000001</v>
      </c>
      <c r="D9341" s="3">
        <v>0.43425000000000002</v>
      </c>
      <c r="E9341" s="3">
        <v>0.31630300337669348</v>
      </c>
      <c r="F9341" s="3">
        <v>-2.4224638922362347</v>
      </c>
      <c r="G9341" s="17">
        <v>-1.7643032467625306E-2</v>
      </c>
      <c r="H9341" s="17">
        <v>-1.5999027231070477</v>
      </c>
    </row>
    <row r="9342" spans="1:8" x14ac:dyDescent="0.35">
      <c r="A9342" s="3">
        <v>9331</v>
      </c>
      <c r="B9342" s="3">
        <v>0.93305000000000005</v>
      </c>
      <c r="C9342" s="3">
        <v>1.25E-3</v>
      </c>
      <c r="D9342" s="3">
        <v>0.53964999999999996</v>
      </c>
      <c r="E9342" s="3">
        <v>-1.9419039803964255E-2</v>
      </c>
      <c r="F9342" s="3">
        <v>-1.6732598567656185</v>
      </c>
      <c r="G9342" s="17">
        <v>1.3782217228624807</v>
      </c>
      <c r="H9342" s="17">
        <v>0.93018574559043288</v>
      </c>
    </row>
    <row r="9343" spans="1:8" x14ac:dyDescent="0.35">
      <c r="A9343" s="3">
        <v>9332</v>
      </c>
      <c r="B9343" s="3">
        <v>0.93315000000000003</v>
      </c>
      <c r="C9343" s="3">
        <v>0.86804999999999999</v>
      </c>
      <c r="D9343" s="3">
        <v>0.43314999999999998</v>
      </c>
      <c r="E9343" s="3">
        <v>0.76496932427260134</v>
      </c>
      <c r="F9343" s="3">
        <v>0.52569622761192947</v>
      </c>
      <c r="G9343" s="17">
        <v>0.75175087349982539</v>
      </c>
      <c r="H9343" s="17">
        <v>0.48635629897621041</v>
      </c>
    </row>
    <row r="9344" spans="1:8" x14ac:dyDescent="0.35">
      <c r="A9344" s="3">
        <v>9333</v>
      </c>
      <c r="B9344" s="3">
        <v>0.93325000000000002</v>
      </c>
      <c r="C9344" s="3">
        <v>0.26095000000000002</v>
      </c>
      <c r="D9344" s="3">
        <v>0.87524999999999997</v>
      </c>
      <c r="E9344" s="3">
        <v>-0.7336401644698598</v>
      </c>
      <c r="F9344" s="3">
        <v>-0.63050523553198756</v>
      </c>
      <c r="G9344" s="17">
        <v>-1.6328833706689894</v>
      </c>
      <c r="H9344" s="17">
        <v>-1.1548557909075396</v>
      </c>
    </row>
    <row r="9345" spans="1:8" x14ac:dyDescent="0.35">
      <c r="A9345" s="3">
        <v>9334</v>
      </c>
      <c r="B9345" s="3">
        <v>0.93335000000000001</v>
      </c>
      <c r="C9345" s="3">
        <v>1.055E-2</v>
      </c>
      <c r="D9345" s="3">
        <v>0.86395</v>
      </c>
      <c r="E9345" s="3">
        <v>-0.96038694248191747</v>
      </c>
      <c r="F9345" s="3">
        <v>-1.5472535749107725</v>
      </c>
      <c r="G9345" s="17">
        <v>-0.80102083645342526</v>
      </c>
      <c r="H9345" s="17">
        <v>1.1469975395796135</v>
      </c>
    </row>
    <row r="9346" spans="1:8" x14ac:dyDescent="0.35">
      <c r="A9346" s="3">
        <v>9335</v>
      </c>
      <c r="B9346" s="3">
        <v>0.93345</v>
      </c>
      <c r="C9346" s="3">
        <v>0.38214999999999999</v>
      </c>
      <c r="D9346" s="3">
        <v>9.9849999999999994E-2</v>
      </c>
      <c r="E9346" s="3">
        <v>-0.55227140151360132</v>
      </c>
      <c r="F9346" s="3">
        <v>-1.4590732912666424</v>
      </c>
      <c r="G9346" s="17">
        <v>0.77942348706657549</v>
      </c>
      <c r="H9346" s="17">
        <v>1.1336854835651842</v>
      </c>
    </row>
    <row r="9347" spans="1:8" x14ac:dyDescent="0.35">
      <c r="A9347" s="3">
        <v>9336</v>
      </c>
      <c r="B9347" s="3">
        <v>0.93354999999999999</v>
      </c>
      <c r="C9347" s="3">
        <v>0.97465000000000002</v>
      </c>
      <c r="D9347" s="3">
        <v>0.36464999999999997</v>
      </c>
      <c r="E9347" s="3">
        <v>-0.15153252894115851</v>
      </c>
      <c r="F9347" s="3">
        <v>0.40329968490215773</v>
      </c>
      <c r="G9347" s="17">
        <v>-1.5660357559670437</v>
      </c>
      <c r="H9347" s="17">
        <v>-0.32792073894880602</v>
      </c>
    </row>
    <row r="9348" spans="1:8" x14ac:dyDescent="0.35">
      <c r="A9348" s="3">
        <v>9337</v>
      </c>
      <c r="B9348" s="3">
        <v>0.93364999999999998</v>
      </c>
      <c r="C9348" s="3">
        <v>0.93945000000000001</v>
      </c>
      <c r="D9348" s="3">
        <v>0.75075000000000003</v>
      </c>
      <c r="E9348" s="3">
        <v>2.3296610565198148</v>
      </c>
      <c r="F9348" s="3">
        <v>0.63602197871781485</v>
      </c>
      <c r="G9348" s="17">
        <v>-0.73515050284458638</v>
      </c>
      <c r="H9348" s="17">
        <v>0.5002421913335291</v>
      </c>
    </row>
    <row r="9349" spans="1:8" x14ac:dyDescent="0.35">
      <c r="A9349" s="3">
        <v>9338</v>
      </c>
      <c r="B9349" s="3">
        <v>0.93374999999999997</v>
      </c>
      <c r="C9349" s="3">
        <v>0.69974999999999998</v>
      </c>
      <c r="D9349" s="3">
        <v>0.65164999999999995</v>
      </c>
      <c r="E9349" s="3">
        <v>-6.8842799414428293E-2</v>
      </c>
      <c r="F9349" s="3">
        <v>0.95844922141049971</v>
      </c>
      <c r="G9349" s="17">
        <v>0.94636062530018661</v>
      </c>
      <c r="H9349" s="17">
        <v>0.40361279349376955</v>
      </c>
    </row>
    <row r="9350" spans="1:8" x14ac:dyDescent="0.35">
      <c r="A9350" s="3">
        <v>9339</v>
      </c>
      <c r="B9350" s="3">
        <v>0.93384999999999996</v>
      </c>
      <c r="C9350" s="3">
        <v>5.7549999999999997E-2</v>
      </c>
      <c r="D9350" s="3">
        <v>0.17115</v>
      </c>
      <c r="E9350" s="3">
        <v>0.36991660346391919</v>
      </c>
      <c r="F9350" s="3">
        <v>-0.2137071927475899</v>
      </c>
      <c r="G9350" s="17">
        <v>-1.7090780138543051</v>
      </c>
      <c r="H9350" s="17">
        <v>1.0387744425811711</v>
      </c>
    </row>
    <row r="9351" spans="1:8" x14ac:dyDescent="0.35">
      <c r="A9351" s="3">
        <v>9340</v>
      </c>
      <c r="B9351" s="3">
        <v>0.93394999999999995</v>
      </c>
      <c r="C9351" s="3">
        <v>0.56145</v>
      </c>
      <c r="D9351" s="3">
        <v>0.17274999999999999</v>
      </c>
      <c r="E9351" s="3">
        <v>0.74279355916301593</v>
      </c>
      <c r="F9351" s="3">
        <v>1.2857540797248534</v>
      </c>
      <c r="G9351" s="17">
        <v>-1.3184673309336161</v>
      </c>
      <c r="H9351" s="17">
        <v>0.55796992102629361</v>
      </c>
    </row>
    <row r="9352" spans="1:8" x14ac:dyDescent="0.35">
      <c r="A9352" s="3">
        <v>9341</v>
      </c>
      <c r="B9352" s="3">
        <v>0.93405000000000005</v>
      </c>
      <c r="C9352" s="3">
        <v>0.46955000000000002</v>
      </c>
      <c r="D9352" s="3">
        <v>0.47765000000000002</v>
      </c>
      <c r="E9352" s="3">
        <v>-2.2657100738210936</v>
      </c>
      <c r="F9352" s="3">
        <v>-0.67720174378939046</v>
      </c>
      <c r="G9352" s="17">
        <v>0.75794250459300616</v>
      </c>
      <c r="H9352" s="17">
        <v>-1.4090859305703403</v>
      </c>
    </row>
    <row r="9353" spans="1:8" x14ac:dyDescent="0.35">
      <c r="A9353" s="3">
        <v>9342</v>
      </c>
      <c r="B9353" s="3">
        <v>0.93415000000000004</v>
      </c>
      <c r="C9353" s="3">
        <v>0.86545000000000005</v>
      </c>
      <c r="D9353" s="3">
        <v>0.23974999999999999</v>
      </c>
      <c r="E9353" s="3">
        <v>0.73284343773472194</v>
      </c>
      <c r="F9353" s="3">
        <v>-1.0896490497894293</v>
      </c>
      <c r="G9353" s="17">
        <v>-1.1834502802819828</v>
      </c>
      <c r="H9353" s="17">
        <v>0.44454818235875909</v>
      </c>
    </row>
    <row r="9354" spans="1:8" x14ac:dyDescent="0.35">
      <c r="A9354" s="3">
        <v>9343</v>
      </c>
      <c r="B9354" s="3">
        <v>0.93425000000000002</v>
      </c>
      <c r="C9354" s="3">
        <v>0.77705000000000002</v>
      </c>
      <c r="D9354" s="3">
        <v>2.0449999999999999E-2</v>
      </c>
      <c r="E9354" s="3">
        <v>1.2185369555670751</v>
      </c>
      <c r="F9354" s="3">
        <v>0.73298297195461581</v>
      </c>
      <c r="G9354" s="17">
        <v>-0.62353440199620325</v>
      </c>
      <c r="H9354" s="17">
        <v>0.93518007811672488</v>
      </c>
    </row>
    <row r="9355" spans="1:8" x14ac:dyDescent="0.35">
      <c r="A9355" s="3">
        <v>9344</v>
      </c>
      <c r="B9355" s="3">
        <v>0.93435000000000001</v>
      </c>
      <c r="C9355" s="3">
        <v>0.88595000000000002</v>
      </c>
      <c r="D9355" s="3">
        <v>0.25724999999999998</v>
      </c>
      <c r="E9355" s="3">
        <v>1.2961911886813071</v>
      </c>
      <c r="F9355" s="3">
        <v>-0.1044235827924087</v>
      </c>
      <c r="G9355" s="17">
        <v>-1.354996747716475</v>
      </c>
      <c r="H9355" s="17">
        <v>0.98432934956410323</v>
      </c>
    </row>
    <row r="9356" spans="1:8" x14ac:dyDescent="0.35">
      <c r="A9356" s="3">
        <v>9345</v>
      </c>
      <c r="B9356" s="3">
        <v>0.93445</v>
      </c>
      <c r="C9356" s="3">
        <v>0.68645</v>
      </c>
      <c r="D9356" s="3">
        <v>0.28665000000000002</v>
      </c>
      <c r="E9356" s="3">
        <v>-9.1789267298663255E-2</v>
      </c>
      <c r="F9356" s="3">
        <v>-4.6142488445327388E-2</v>
      </c>
      <c r="G9356" s="17">
        <v>-0.45428682417688976</v>
      </c>
      <c r="H9356" s="17">
        <v>-1.5341523657639995</v>
      </c>
    </row>
    <row r="9357" spans="1:8" x14ac:dyDescent="0.35">
      <c r="A9357" s="3">
        <v>9346</v>
      </c>
      <c r="B9357" s="3">
        <v>0.93454999999999999</v>
      </c>
      <c r="C9357" s="3">
        <v>0.10775</v>
      </c>
      <c r="D9357" s="3">
        <v>0.59614999999999996</v>
      </c>
      <c r="E9357" s="3">
        <v>0.35531192127998451</v>
      </c>
      <c r="F9357" s="3">
        <v>-2.2930103685618892</v>
      </c>
      <c r="G9357" s="17">
        <v>1.39480735496605</v>
      </c>
      <c r="H9357" s="17">
        <v>0.73575708237703197</v>
      </c>
    </row>
    <row r="9358" spans="1:8" x14ac:dyDescent="0.35">
      <c r="A9358" s="3">
        <v>9347</v>
      </c>
      <c r="B9358" s="3">
        <v>0.93464999999999998</v>
      </c>
      <c r="C9358" s="3">
        <v>0.27584999999999998</v>
      </c>
      <c r="D9358" s="3">
        <v>0.17415</v>
      </c>
      <c r="E9358" s="3">
        <v>8.396570712211307E-2</v>
      </c>
      <c r="F9358" s="3">
        <v>-0.48119166885126841</v>
      </c>
      <c r="G9358" s="17">
        <v>1.9999999750218271</v>
      </c>
      <c r="H9358" s="17">
        <v>-3.1608968950785302E-4</v>
      </c>
    </row>
    <row r="9359" spans="1:8" x14ac:dyDescent="0.35">
      <c r="A9359" s="3">
        <v>9348</v>
      </c>
      <c r="B9359" s="3">
        <v>0.93474999999999997</v>
      </c>
      <c r="C9359" s="3">
        <v>0.57684999999999997</v>
      </c>
      <c r="D9359" s="3">
        <v>0.54925000000000002</v>
      </c>
      <c r="E9359" s="3">
        <v>-1.0945487362038011</v>
      </c>
      <c r="F9359" s="3">
        <v>1.5663172966841665</v>
      </c>
      <c r="G9359" s="17">
        <v>1.2588466907464495</v>
      </c>
      <c r="H9359" s="17">
        <v>-0.98757531823993705</v>
      </c>
    </row>
    <row r="9360" spans="1:8" x14ac:dyDescent="0.35">
      <c r="A9360" s="3">
        <v>9349</v>
      </c>
      <c r="B9360" s="3">
        <v>0.93484999999999996</v>
      </c>
      <c r="C9360" s="3">
        <v>0.40865000000000001</v>
      </c>
      <c r="D9360" s="3">
        <v>0.98094999999999999</v>
      </c>
      <c r="E9360" s="3">
        <v>2.0183893151697347</v>
      </c>
      <c r="F9360" s="3">
        <v>0.57479688578898258</v>
      </c>
      <c r="G9360" s="17">
        <v>-1.2815837640558418</v>
      </c>
      <c r="H9360" s="17">
        <v>0.51590391797818824</v>
      </c>
    </row>
    <row r="9361" spans="1:8" x14ac:dyDescent="0.35">
      <c r="A9361" s="3">
        <v>9350</v>
      </c>
      <c r="B9361" s="3">
        <v>0.93494999999999995</v>
      </c>
      <c r="C9361" s="3">
        <v>0.33894999999999997</v>
      </c>
      <c r="D9361" s="3">
        <v>0.49995000000000001</v>
      </c>
      <c r="E9361" s="3">
        <v>0.20236121090540701</v>
      </c>
      <c r="F9361" s="3">
        <v>0.66392069843862045</v>
      </c>
      <c r="G9361" s="17">
        <v>-1.1966121143926267</v>
      </c>
      <c r="H9361" s="17">
        <v>1.1483441925367217</v>
      </c>
    </row>
    <row r="9362" spans="1:8" x14ac:dyDescent="0.35">
      <c r="A9362" s="3">
        <v>9351</v>
      </c>
      <c r="B9362" s="3">
        <v>0.93505000000000005</v>
      </c>
      <c r="C9362" s="3">
        <v>0.92695000000000005</v>
      </c>
      <c r="D9362" s="3">
        <v>0.35085</v>
      </c>
      <c r="E9362" s="3">
        <v>0.50372796915127949</v>
      </c>
      <c r="F9362" s="3">
        <v>1.7135172532734348</v>
      </c>
      <c r="G9362" s="17">
        <v>0.6039797007415596</v>
      </c>
      <c r="H9362" s="17">
        <v>0.85628430132155264</v>
      </c>
    </row>
    <row r="9363" spans="1:8" x14ac:dyDescent="0.35">
      <c r="A9363" s="3">
        <v>9352</v>
      </c>
      <c r="B9363" s="3">
        <v>0.93515000000000004</v>
      </c>
      <c r="C9363" s="3">
        <v>0.73485</v>
      </c>
      <c r="D9363" s="3">
        <v>0.12575</v>
      </c>
      <c r="E9363" s="3">
        <v>-0.43759604813905656</v>
      </c>
      <c r="F9363" s="3">
        <v>4.4901965604678171E-2</v>
      </c>
      <c r="G9363" s="17">
        <v>-1.3781934148709063</v>
      </c>
      <c r="H9363" s="17">
        <v>0.66973204174363343</v>
      </c>
    </row>
    <row r="9364" spans="1:8" x14ac:dyDescent="0.35">
      <c r="A9364" s="3">
        <v>9353</v>
      </c>
      <c r="B9364" s="3">
        <v>0.93525000000000003</v>
      </c>
      <c r="C9364" s="3">
        <v>0.21465000000000001</v>
      </c>
      <c r="D9364" s="3">
        <v>7.2050000000000003E-2</v>
      </c>
      <c r="E9364" s="3">
        <v>-1.1985114039976332</v>
      </c>
      <c r="F9364" s="3">
        <v>-0.5311038304225485</v>
      </c>
      <c r="G9364" s="17">
        <v>-1.3502994586981356</v>
      </c>
      <c r="H9364" s="17">
        <v>0.60689306269376775</v>
      </c>
    </row>
    <row r="9365" spans="1:8" x14ac:dyDescent="0.35">
      <c r="A9365" s="3">
        <v>9354</v>
      </c>
      <c r="B9365" s="3">
        <v>0.93535000000000001</v>
      </c>
      <c r="C9365" s="3">
        <v>0.39474999999999999</v>
      </c>
      <c r="D9365" s="3">
        <v>0.81994999999999996</v>
      </c>
      <c r="E9365" s="3">
        <v>0.98506655856205028</v>
      </c>
      <c r="F9365" s="3">
        <v>0.11165485784519233</v>
      </c>
      <c r="G9365" s="17">
        <v>0.60750349687290739</v>
      </c>
      <c r="H9365" s="17">
        <v>0.87711352042932722</v>
      </c>
    </row>
    <row r="9366" spans="1:8" x14ac:dyDescent="0.35">
      <c r="A9366" s="3">
        <v>9355</v>
      </c>
      <c r="B9366" s="3">
        <v>0.93545</v>
      </c>
      <c r="C9366" s="3">
        <v>0.40094999999999997</v>
      </c>
      <c r="D9366" s="3">
        <v>0.96445000000000003</v>
      </c>
      <c r="E9366" s="3">
        <v>0.47535733763270432</v>
      </c>
      <c r="F9366" s="3">
        <v>-1.3103900354153226</v>
      </c>
      <c r="G9366" s="17">
        <v>1.2649957891209893</v>
      </c>
      <c r="H9366" s="17">
        <v>0.500371510453121</v>
      </c>
    </row>
    <row r="9367" spans="1:8" x14ac:dyDescent="0.35">
      <c r="A9367" s="3">
        <v>9356</v>
      </c>
      <c r="B9367" s="3">
        <v>0.93554999999999999</v>
      </c>
      <c r="C9367" s="3">
        <v>0.89144999999999996</v>
      </c>
      <c r="D9367" s="3">
        <v>0.83745000000000003</v>
      </c>
      <c r="E9367" s="3">
        <v>-1.3931316606275719</v>
      </c>
      <c r="F9367" s="3">
        <v>-0.39527928408406532</v>
      </c>
      <c r="G9367" s="17">
        <v>1.3162247563848555</v>
      </c>
      <c r="H9367" s="17">
        <v>1.0449528596471958</v>
      </c>
    </row>
    <row r="9368" spans="1:8" x14ac:dyDescent="0.35">
      <c r="A9368" s="3">
        <v>9357</v>
      </c>
      <c r="B9368" s="3">
        <v>0.93564999999999998</v>
      </c>
      <c r="C9368" s="3">
        <v>0.11985</v>
      </c>
      <c r="D9368" s="3">
        <v>0.76165000000000005</v>
      </c>
      <c r="E9368" s="3">
        <v>-0.91162202060508701</v>
      </c>
      <c r="F9368" s="3">
        <v>1.2180133805270723</v>
      </c>
      <c r="G9368" s="17">
        <v>-1.1664696116169335</v>
      </c>
      <c r="H9368" s="17">
        <v>0.4362860074067712</v>
      </c>
    </row>
    <row r="9369" spans="1:8" x14ac:dyDescent="0.35">
      <c r="A9369" s="3">
        <v>9358</v>
      </c>
      <c r="B9369" s="3">
        <v>0.93574999999999997</v>
      </c>
      <c r="C9369" s="3">
        <v>0.24495</v>
      </c>
      <c r="D9369" s="3">
        <v>0.63714999999999999</v>
      </c>
      <c r="E9369" s="3">
        <v>8.5083367689091305E-2</v>
      </c>
      <c r="F9369" s="3">
        <v>0.39069313222044721</v>
      </c>
      <c r="G9369" s="17">
        <v>0.99299558075078531</v>
      </c>
      <c r="H9369" s="17">
        <v>-1.2545755364303142</v>
      </c>
    </row>
    <row r="9370" spans="1:8" x14ac:dyDescent="0.35">
      <c r="A9370" s="3">
        <v>9359</v>
      </c>
      <c r="B9370" s="3">
        <v>0.93584999999999996</v>
      </c>
      <c r="C9370" s="3">
        <v>0.71884999999999999</v>
      </c>
      <c r="D9370" s="3">
        <v>8.1850000000000006E-2</v>
      </c>
      <c r="E9370" s="3">
        <v>0.26864817042941852</v>
      </c>
      <c r="F9370" s="3">
        <v>0.31888000427445068</v>
      </c>
      <c r="G9370" s="17">
        <v>1.7791131268920384</v>
      </c>
      <c r="H9370" s="17">
        <v>-0.91365008713425611</v>
      </c>
    </row>
    <row r="9371" spans="1:8" x14ac:dyDescent="0.35">
      <c r="A9371" s="3">
        <v>9360</v>
      </c>
      <c r="B9371" s="3">
        <v>0.93594999999999995</v>
      </c>
      <c r="C9371" s="3">
        <v>0.21775</v>
      </c>
      <c r="D9371" s="3">
        <v>0.82755000000000001</v>
      </c>
      <c r="E9371" s="3">
        <v>-0.54616114011590722</v>
      </c>
      <c r="F9371" s="3">
        <v>0.50745583381212012</v>
      </c>
      <c r="G9371" s="17">
        <v>-0.87990415718246962</v>
      </c>
      <c r="H9371" s="17">
        <v>1.79604250344278</v>
      </c>
    </row>
    <row r="9372" spans="1:8" x14ac:dyDescent="0.35">
      <c r="A9372" s="3">
        <v>9361</v>
      </c>
      <c r="B9372" s="3">
        <v>0.93605000000000005</v>
      </c>
      <c r="C9372" s="3">
        <v>0.55174999999999996</v>
      </c>
      <c r="D9372" s="3">
        <v>0.57755000000000001</v>
      </c>
      <c r="E9372" s="3">
        <v>1.0071610677555705</v>
      </c>
      <c r="F9372" s="3">
        <v>-1.1304791563751828</v>
      </c>
      <c r="G9372" s="17">
        <v>1.3515218741171715</v>
      </c>
      <c r="H9372" s="17">
        <v>0.60912734083386522</v>
      </c>
    </row>
    <row r="9373" spans="1:8" x14ac:dyDescent="0.35">
      <c r="A9373" s="3">
        <v>9362</v>
      </c>
      <c r="B9373" s="3">
        <v>0.93615000000000004</v>
      </c>
      <c r="C9373" s="3">
        <v>0.56225000000000003</v>
      </c>
      <c r="D9373" s="3">
        <v>5.2449999999999997E-2</v>
      </c>
      <c r="E9373" s="3">
        <v>0.60971947241074853</v>
      </c>
      <c r="F9373" s="3">
        <v>0.10185699895947169</v>
      </c>
      <c r="G9373" s="17">
        <v>1.1074628892239311</v>
      </c>
      <c r="H9373" s="17">
        <v>0.41470566129302511</v>
      </c>
    </row>
    <row r="9374" spans="1:8" x14ac:dyDescent="0.35">
      <c r="A9374" s="3">
        <v>9363</v>
      </c>
      <c r="B9374" s="3">
        <v>0.93625000000000003</v>
      </c>
      <c r="C9374" s="3">
        <v>0.34434999999999999</v>
      </c>
      <c r="D9374" s="3">
        <v>0.45515</v>
      </c>
      <c r="E9374" s="3">
        <v>0.26753370722800013</v>
      </c>
      <c r="F9374" s="3">
        <v>-9.5671618632852048E-2</v>
      </c>
      <c r="G9374" s="17">
        <v>-1.0838449840410118</v>
      </c>
      <c r="H9374" s="17">
        <v>1.6808569393524062</v>
      </c>
    </row>
    <row r="9375" spans="1:8" x14ac:dyDescent="0.35">
      <c r="A9375" s="3">
        <v>9364</v>
      </c>
      <c r="B9375" s="3">
        <v>0.93635000000000002</v>
      </c>
      <c r="C9375" s="3">
        <v>0.30545</v>
      </c>
      <c r="D9375" s="3">
        <v>0.38505</v>
      </c>
      <c r="E9375" s="3">
        <v>0.39394481484603472</v>
      </c>
      <c r="F9375" s="3">
        <v>-0.14931491196538743</v>
      </c>
      <c r="G9375" s="17">
        <v>-0.97781760426376818</v>
      </c>
      <c r="H9375" s="17">
        <v>0.40061554697334406</v>
      </c>
    </row>
    <row r="9376" spans="1:8" x14ac:dyDescent="0.35">
      <c r="A9376" s="3">
        <v>9365</v>
      </c>
      <c r="B9376" s="3">
        <v>0.93645</v>
      </c>
      <c r="C9376" s="3">
        <v>0.80805000000000005</v>
      </c>
      <c r="D9376" s="3">
        <v>0.62514999999999998</v>
      </c>
      <c r="E9376" s="3">
        <v>0.90423634076036374</v>
      </c>
      <c r="F9376" s="3">
        <v>1.4093200164940718</v>
      </c>
      <c r="G9376" s="17">
        <v>0.83526640832254528</v>
      </c>
      <c r="H9376" s="17">
        <v>1.164503557970352</v>
      </c>
    </row>
    <row r="9377" spans="1:8" x14ac:dyDescent="0.35">
      <c r="A9377" s="3">
        <v>9366</v>
      </c>
      <c r="B9377" s="3">
        <v>0.93654999999999999</v>
      </c>
      <c r="C9377" s="3">
        <v>0.38655</v>
      </c>
      <c r="D9377" s="3">
        <v>0.10195</v>
      </c>
      <c r="E9377" s="3">
        <v>-1.1861023767791985</v>
      </c>
      <c r="F9377" s="3">
        <v>1.452040341493323</v>
      </c>
      <c r="G9377" s="17">
        <v>1.5810113273676325</v>
      </c>
      <c r="H9377" s="17">
        <v>-0.24577058964659854</v>
      </c>
    </row>
    <row r="9378" spans="1:8" x14ac:dyDescent="0.35">
      <c r="A9378" s="3">
        <v>9367</v>
      </c>
      <c r="B9378" s="3">
        <v>0.93664999999999998</v>
      </c>
      <c r="C9378" s="3">
        <v>0.83825000000000005</v>
      </c>
      <c r="D9378" s="3">
        <v>0.18235000000000001</v>
      </c>
      <c r="E9378" s="3">
        <v>1.1882952072695059</v>
      </c>
      <c r="F9378" s="3">
        <v>-1.4690000834439703</v>
      </c>
      <c r="G9378" s="17">
        <v>-1.2290415561494079</v>
      </c>
      <c r="H9378" s="17">
        <v>1.1279328674540838</v>
      </c>
    </row>
    <row r="9379" spans="1:8" x14ac:dyDescent="0.35">
      <c r="A9379" s="3">
        <v>9368</v>
      </c>
      <c r="B9379" s="3">
        <v>0.93674999999999997</v>
      </c>
      <c r="C9379" s="3">
        <v>0.21945000000000001</v>
      </c>
      <c r="D9379" s="3">
        <v>0.74345000000000006</v>
      </c>
      <c r="E9379" s="3">
        <v>0.61332334575041014</v>
      </c>
      <c r="F9379" s="3">
        <v>-0.39571863245597644</v>
      </c>
      <c r="G9379" s="17">
        <v>-0.51865354631431215</v>
      </c>
      <c r="H9379" s="17">
        <v>-1.9315792758506152</v>
      </c>
    </row>
    <row r="9380" spans="1:8" x14ac:dyDescent="0.35">
      <c r="A9380" s="3">
        <v>9369</v>
      </c>
      <c r="B9380" s="3">
        <v>0.93684999999999996</v>
      </c>
      <c r="C9380" s="3">
        <v>0.79035</v>
      </c>
      <c r="D9380" s="3">
        <v>0.55684999999999996</v>
      </c>
      <c r="E9380" s="3">
        <v>1.2531472084456252</v>
      </c>
      <c r="F9380" s="3">
        <v>0.18453906530582148</v>
      </c>
      <c r="G9380" s="17">
        <v>-0.82844047211496785</v>
      </c>
      <c r="H9380" s="17">
        <v>0.43865898600924796</v>
      </c>
    </row>
    <row r="9381" spans="1:8" x14ac:dyDescent="0.35">
      <c r="A9381" s="3">
        <v>9370</v>
      </c>
      <c r="B9381" s="3">
        <v>0.93694999999999995</v>
      </c>
      <c r="C9381" s="3">
        <v>0.16905000000000001</v>
      </c>
      <c r="D9381" s="3">
        <v>0.47685</v>
      </c>
      <c r="E9381" s="3">
        <v>0.34862374578441357</v>
      </c>
      <c r="F9381" s="3">
        <v>-0.10902496847283137</v>
      </c>
      <c r="G9381" s="17">
        <v>-0.63027042397595368</v>
      </c>
      <c r="H9381" s="17">
        <v>-1.8980935679415731</v>
      </c>
    </row>
    <row r="9382" spans="1:8" x14ac:dyDescent="0.35">
      <c r="A9382" s="3">
        <v>9371</v>
      </c>
      <c r="B9382" s="3">
        <v>0.93705000000000005</v>
      </c>
      <c r="C9382" s="3">
        <v>0.20605000000000001</v>
      </c>
      <c r="D9382" s="3">
        <v>0.85094999999999998</v>
      </c>
      <c r="E9382" s="3">
        <v>-0.48339820527933564</v>
      </c>
      <c r="F9382" s="3">
        <v>-0.49277046203116964</v>
      </c>
      <c r="G9382" s="17">
        <v>1.7728284867361279</v>
      </c>
      <c r="H9382" s="17">
        <v>-0.92578569691742929</v>
      </c>
    </row>
    <row r="9383" spans="1:8" x14ac:dyDescent="0.35">
      <c r="A9383" s="3">
        <v>9372</v>
      </c>
      <c r="B9383" s="3">
        <v>0.93715000000000004</v>
      </c>
      <c r="C9383" s="3">
        <v>0.41635</v>
      </c>
      <c r="D9383" s="3">
        <v>0.87034999999999996</v>
      </c>
      <c r="E9383" s="3">
        <v>6.0148172340700093E-2</v>
      </c>
      <c r="F9383" s="3">
        <v>1.4109352001836382</v>
      </c>
      <c r="G9383" s="17">
        <v>-1.3304162797131964</v>
      </c>
      <c r="H9383" s="17">
        <v>1.0254441884380494</v>
      </c>
    </row>
    <row r="9384" spans="1:8" x14ac:dyDescent="0.35">
      <c r="A9384" s="3">
        <v>9373</v>
      </c>
      <c r="B9384" s="3">
        <v>0.93725000000000003</v>
      </c>
      <c r="C9384" s="3">
        <v>0.45855000000000001</v>
      </c>
      <c r="D9384" s="3">
        <v>0.69074999999999998</v>
      </c>
      <c r="E9384" s="3">
        <v>0.29126174137262351</v>
      </c>
      <c r="F9384" s="3">
        <v>-0.83366762595735788</v>
      </c>
      <c r="G9384" s="17">
        <v>-1.3276256733313183</v>
      </c>
      <c r="H9384" s="17">
        <v>0.57051924225722039</v>
      </c>
    </row>
    <row r="9385" spans="1:8" x14ac:dyDescent="0.35">
      <c r="A9385" s="3">
        <v>9374</v>
      </c>
      <c r="B9385" s="3">
        <v>0.93735000000000002</v>
      </c>
      <c r="C9385" s="3">
        <v>0.13844999999999999</v>
      </c>
      <c r="D9385" s="3">
        <v>0.48544999999999999</v>
      </c>
      <c r="E9385" s="3">
        <v>-0.71031372694628092</v>
      </c>
      <c r="F9385" s="3">
        <v>1.4939436989747772</v>
      </c>
      <c r="G9385" s="17">
        <v>-1.3921999902319411</v>
      </c>
      <c r="H9385" s="17">
        <v>0.7213923180467372</v>
      </c>
    </row>
    <row r="9386" spans="1:8" x14ac:dyDescent="0.35">
      <c r="A9386" s="3">
        <v>9375</v>
      </c>
      <c r="B9386" s="3">
        <v>0.93745000000000001</v>
      </c>
      <c r="C9386" s="3">
        <v>0.58265</v>
      </c>
      <c r="D9386" s="3">
        <v>0.91315000000000002</v>
      </c>
      <c r="E9386" s="3">
        <v>-1.3118800706646419</v>
      </c>
      <c r="F9386" s="3">
        <v>1.4144891676968754</v>
      </c>
      <c r="G9386" s="17">
        <v>-0.73484258976797279</v>
      </c>
      <c r="H9386" s="17">
        <v>1.0994854717662352</v>
      </c>
    </row>
    <row r="9387" spans="1:8" x14ac:dyDescent="0.35">
      <c r="A9387" s="3">
        <v>9376</v>
      </c>
      <c r="B9387" s="3">
        <v>0.93754999999999999</v>
      </c>
      <c r="C9387" s="3">
        <v>0.41015000000000001</v>
      </c>
      <c r="D9387" s="3">
        <v>0.18925</v>
      </c>
      <c r="E9387" s="3">
        <v>-0.16184339904945833</v>
      </c>
      <c r="F9387" s="3">
        <v>0.24641134116187641</v>
      </c>
      <c r="G9387" s="17">
        <v>-0.8234117028129524</v>
      </c>
      <c r="H9387" s="17">
        <v>0.4410897420014594</v>
      </c>
    </row>
    <row r="9388" spans="1:8" x14ac:dyDescent="0.35">
      <c r="A9388" s="3">
        <v>9377</v>
      </c>
      <c r="B9388" s="3">
        <v>0.93764999999999998</v>
      </c>
      <c r="C9388" s="3">
        <v>0.70865</v>
      </c>
      <c r="D9388" s="3">
        <v>0.88644999999999996</v>
      </c>
      <c r="E9388" s="3">
        <v>-0.86406091720637401</v>
      </c>
      <c r="F9388" s="3">
        <v>-0.14067820716075929</v>
      </c>
      <c r="G9388" s="17">
        <v>-1.3634962027247526</v>
      </c>
      <c r="H9388" s="17">
        <v>0.96694463335095771</v>
      </c>
    </row>
    <row r="9389" spans="1:8" x14ac:dyDescent="0.35">
      <c r="A9389" s="3">
        <v>9378</v>
      </c>
      <c r="B9389" s="3">
        <v>0.93774999999999997</v>
      </c>
      <c r="C9389" s="3">
        <v>0.23724999999999999</v>
      </c>
      <c r="D9389" s="3">
        <v>0.61245000000000005</v>
      </c>
      <c r="E9389" s="3">
        <v>-1.3565234080628672</v>
      </c>
      <c r="F9389" s="3">
        <v>7.8961920800304938E-2</v>
      </c>
      <c r="G9389" s="17">
        <v>-1.3289381721699978</v>
      </c>
      <c r="H9389" s="17">
        <v>0.57240457190562699</v>
      </c>
    </row>
    <row r="9390" spans="1:8" x14ac:dyDescent="0.35">
      <c r="A9390" s="3">
        <v>9379</v>
      </c>
      <c r="B9390" s="3">
        <v>0.93784999999999996</v>
      </c>
      <c r="C9390" s="3">
        <v>0.42935000000000001</v>
      </c>
      <c r="D9390" s="3">
        <v>0.35894999999999999</v>
      </c>
      <c r="E9390" s="3">
        <v>-1.2227984695035887</v>
      </c>
      <c r="F9390" s="3">
        <v>1.1258911401978065</v>
      </c>
      <c r="G9390" s="17">
        <v>-1.3726430160976206</v>
      </c>
      <c r="H9390" s="17">
        <v>0.94538632175575654</v>
      </c>
    </row>
    <row r="9391" spans="1:8" x14ac:dyDescent="0.35">
      <c r="A9391" s="3">
        <v>9380</v>
      </c>
      <c r="B9391" s="3">
        <v>0.93794999999999995</v>
      </c>
      <c r="C9391" s="3">
        <v>0.32995000000000002</v>
      </c>
      <c r="D9391" s="3">
        <v>0.23185</v>
      </c>
      <c r="E9391" s="3">
        <v>-0.81264842558679529</v>
      </c>
      <c r="F9391" s="3">
        <v>0.30413443829173648</v>
      </c>
      <c r="G9391" s="17">
        <v>1.0729047777442444</v>
      </c>
      <c r="H9391" s="17">
        <v>1.6878611725771682</v>
      </c>
    </row>
    <row r="9392" spans="1:8" x14ac:dyDescent="0.35">
      <c r="A9392" s="3">
        <v>9381</v>
      </c>
      <c r="B9392" s="3">
        <v>0.93805000000000005</v>
      </c>
      <c r="C9392" s="3">
        <v>0.89905000000000002</v>
      </c>
      <c r="D9392" s="3">
        <v>0.93935000000000002</v>
      </c>
      <c r="E9392" s="3">
        <v>-0.90794789821667965</v>
      </c>
      <c r="F9392" s="3">
        <v>0.25617163559150097</v>
      </c>
      <c r="G9392" s="17">
        <v>-1.5927174369780497</v>
      </c>
      <c r="H9392" s="17">
        <v>-0.15248333005962628</v>
      </c>
    </row>
    <row r="9393" spans="1:8" x14ac:dyDescent="0.35">
      <c r="A9393" s="3">
        <v>9382</v>
      </c>
      <c r="B9393" s="3">
        <v>0.93815000000000004</v>
      </c>
      <c r="C9393" s="3">
        <v>0.57155</v>
      </c>
      <c r="D9393" s="3">
        <v>0.19855</v>
      </c>
      <c r="E9393" s="3">
        <v>1.3648569955760232</v>
      </c>
      <c r="F9393" s="3">
        <v>0.25656198169949523</v>
      </c>
      <c r="G9393" s="17">
        <v>1.3679935626087216</v>
      </c>
      <c r="H9393" s="17">
        <v>0.6432175460118672</v>
      </c>
    </row>
    <row r="9394" spans="1:8" x14ac:dyDescent="0.35">
      <c r="A9394" s="3">
        <v>9383</v>
      </c>
      <c r="B9394" s="3">
        <v>0.93825000000000003</v>
      </c>
      <c r="C9394" s="3">
        <v>0.78515000000000001</v>
      </c>
      <c r="D9394" s="3">
        <v>0.92135</v>
      </c>
      <c r="E9394" s="3">
        <v>-1.2759513139008083</v>
      </c>
      <c r="F9394" s="3">
        <v>0.7863224907804216</v>
      </c>
      <c r="G9394" s="17">
        <v>-0.24774287105607706</v>
      </c>
      <c r="H9394" s="17">
        <v>-1.9845965508991725</v>
      </c>
    </row>
    <row r="9395" spans="1:8" x14ac:dyDescent="0.35">
      <c r="A9395" s="3">
        <v>9384</v>
      </c>
      <c r="B9395" s="3">
        <v>0.93835000000000002</v>
      </c>
      <c r="C9395" s="3">
        <v>0.62475000000000003</v>
      </c>
      <c r="D9395" s="3">
        <v>0.37364999999999998</v>
      </c>
      <c r="E9395" s="3">
        <v>0.28638352751690144</v>
      </c>
      <c r="F9395" s="3">
        <v>-0.25489437438663215</v>
      </c>
      <c r="G9395" s="17">
        <v>-1.3435780912906721</v>
      </c>
      <c r="H9395" s="17">
        <v>1.0048269884196384</v>
      </c>
    </row>
    <row r="9396" spans="1:8" x14ac:dyDescent="0.35">
      <c r="A9396" s="3">
        <v>9385</v>
      </c>
      <c r="B9396" s="3">
        <v>0.93845000000000001</v>
      </c>
      <c r="C9396" s="3">
        <v>0.63854999999999995</v>
      </c>
      <c r="D9396" s="3">
        <v>0.42375000000000002</v>
      </c>
      <c r="E9396" s="3">
        <v>-0.58331563924495566</v>
      </c>
      <c r="F9396" s="3">
        <v>1.1752496594262027</v>
      </c>
      <c r="G9396" s="17">
        <v>1.070424489729362</v>
      </c>
      <c r="H9396" s="17">
        <v>1.1937516872933487</v>
      </c>
    </row>
    <row r="9397" spans="1:8" x14ac:dyDescent="0.35">
      <c r="A9397" s="3">
        <v>9386</v>
      </c>
      <c r="B9397" s="3">
        <v>0.93855</v>
      </c>
      <c r="C9397" s="3">
        <v>0.36414999999999997</v>
      </c>
      <c r="D9397" s="3">
        <v>0.69094999999999995</v>
      </c>
      <c r="E9397" s="3">
        <v>0.76860514852873252</v>
      </c>
      <c r="F9397" s="3">
        <v>1.5453801051231617</v>
      </c>
      <c r="G9397" s="17">
        <v>1.9112648887955439</v>
      </c>
      <c r="H9397" s="17">
        <v>-0.58912352258024603</v>
      </c>
    </row>
    <row r="9398" spans="1:8" x14ac:dyDescent="0.35">
      <c r="A9398" s="3">
        <v>9387</v>
      </c>
      <c r="B9398" s="3">
        <v>0.93864999999999998</v>
      </c>
      <c r="C9398" s="3">
        <v>0.27844999999999998</v>
      </c>
      <c r="D9398" s="3">
        <v>0.39384999999999998</v>
      </c>
      <c r="E9398" s="3">
        <v>-2.4401240603369954</v>
      </c>
      <c r="F9398" s="3">
        <v>-2.1114315584173502</v>
      </c>
      <c r="G9398" s="17">
        <v>-0.55830930873101081</v>
      </c>
      <c r="H9398" s="17">
        <v>-1.9204923107849978</v>
      </c>
    </row>
    <row r="9399" spans="1:8" x14ac:dyDescent="0.35">
      <c r="A9399" s="3">
        <v>9388</v>
      </c>
      <c r="B9399" s="3">
        <v>0.93874999999999997</v>
      </c>
      <c r="C9399" s="3">
        <v>0.16164999999999999</v>
      </c>
      <c r="D9399" s="3">
        <v>0.36054999999999998</v>
      </c>
      <c r="E9399" s="3">
        <v>-0.28321642732844715</v>
      </c>
      <c r="F9399" s="3">
        <v>-0.98489740130432835</v>
      </c>
      <c r="G9399" s="17">
        <v>1.0992656028496706</v>
      </c>
      <c r="H9399" s="17">
        <v>1.1874872128095217</v>
      </c>
    </row>
    <row r="9400" spans="1:8" x14ac:dyDescent="0.35">
      <c r="A9400" s="3">
        <v>9389</v>
      </c>
      <c r="B9400" s="3">
        <v>0.93884999999999996</v>
      </c>
      <c r="C9400" s="3">
        <v>7.3749999999999996E-2</v>
      </c>
      <c r="D9400" s="3">
        <v>6.3049999999999995E-2</v>
      </c>
      <c r="E9400" s="3">
        <v>0.2257658100725656</v>
      </c>
      <c r="F9400" s="3">
        <v>-0.81720917179267305</v>
      </c>
      <c r="G9400" s="17">
        <v>-0.71682012849539456</v>
      </c>
      <c r="H9400" s="17">
        <v>1.0825051510585872</v>
      </c>
    </row>
    <row r="9401" spans="1:8" x14ac:dyDescent="0.35">
      <c r="A9401" s="3">
        <v>9390</v>
      </c>
      <c r="B9401" s="3">
        <v>0.93894999999999995</v>
      </c>
      <c r="C9401" s="3">
        <v>0.57825000000000004</v>
      </c>
      <c r="D9401" s="3">
        <v>0.13685</v>
      </c>
      <c r="E9401" s="3">
        <v>1.7742582835952016E-2</v>
      </c>
      <c r="F9401" s="3">
        <v>0.71110512622866329</v>
      </c>
      <c r="G9401" s="17">
        <v>1.2258852530299778</v>
      </c>
      <c r="H9401" s="17">
        <v>-1.5802548359057875</v>
      </c>
    </row>
    <row r="9402" spans="1:8" x14ac:dyDescent="0.35">
      <c r="A9402" s="3">
        <v>9391</v>
      </c>
      <c r="B9402" s="3">
        <v>0.93905000000000005</v>
      </c>
      <c r="C9402" s="3">
        <v>0.25335000000000002</v>
      </c>
      <c r="D9402" s="3">
        <v>7.1500000000000001E-3</v>
      </c>
      <c r="E9402" s="3">
        <v>-0.11928119344920018</v>
      </c>
      <c r="F9402" s="3">
        <v>1.384758065928412E-2</v>
      </c>
      <c r="G9402" s="17">
        <v>1.3997823665122089</v>
      </c>
      <c r="H9402" s="17">
        <v>0.81319315829882677</v>
      </c>
    </row>
    <row r="9403" spans="1:8" x14ac:dyDescent="0.35">
      <c r="A9403" s="3">
        <v>9392</v>
      </c>
      <c r="B9403" s="3">
        <v>0.93915000000000004</v>
      </c>
      <c r="C9403" s="3">
        <v>0.65095000000000003</v>
      </c>
      <c r="D9403" s="3">
        <v>0.15534999999999999</v>
      </c>
      <c r="E9403" s="3">
        <v>-0.8987946513730416</v>
      </c>
      <c r="F9403" s="3">
        <v>0.62988119788016461</v>
      </c>
      <c r="G9403" s="17">
        <v>-0.67606567387722194</v>
      </c>
      <c r="H9403" s="17">
        <v>1.0346626352007957</v>
      </c>
    </row>
    <row r="9404" spans="1:8" x14ac:dyDescent="0.35">
      <c r="A9404" s="3">
        <v>9393</v>
      </c>
      <c r="B9404" s="3">
        <v>0.93925000000000003</v>
      </c>
      <c r="C9404" s="3">
        <v>0.64424999999999999</v>
      </c>
      <c r="D9404" s="3">
        <v>0.76854999999999996</v>
      </c>
      <c r="E9404" s="3">
        <v>-1.1603669283039975</v>
      </c>
      <c r="F9404" s="3">
        <v>0.53902222743524464</v>
      </c>
      <c r="G9404" s="17">
        <v>-1.9013496445654094</v>
      </c>
      <c r="H9404" s="17">
        <v>0.62037853695223144</v>
      </c>
    </row>
    <row r="9405" spans="1:8" x14ac:dyDescent="0.35">
      <c r="A9405" s="3">
        <v>9394</v>
      </c>
      <c r="B9405" s="3">
        <v>0.93935000000000002</v>
      </c>
      <c r="C9405" s="3">
        <v>0.33405000000000001</v>
      </c>
      <c r="D9405" s="3">
        <v>0.23355000000000001</v>
      </c>
      <c r="E9405" s="3">
        <v>-0.357394440959246</v>
      </c>
      <c r="F9405" s="3">
        <v>0.17968146214420197</v>
      </c>
      <c r="G9405" s="17">
        <v>-1.3195043578730643</v>
      </c>
      <c r="H9405" s="17">
        <v>1.0406594384189427</v>
      </c>
    </row>
    <row r="9406" spans="1:8" x14ac:dyDescent="0.35">
      <c r="A9406" s="3">
        <v>9395</v>
      </c>
      <c r="B9406" s="3">
        <v>0.93945000000000001</v>
      </c>
      <c r="C9406" s="3">
        <v>0.15855</v>
      </c>
      <c r="D9406" s="3">
        <v>0.90225</v>
      </c>
      <c r="E9406" s="3">
        <v>-9.9711580452537585E-2</v>
      </c>
      <c r="F9406" s="3">
        <v>-0.38038462646372406</v>
      </c>
      <c r="G9406" s="17">
        <v>-0.91345661690482938</v>
      </c>
      <c r="H9406" s="17">
        <v>0.40947440180899475</v>
      </c>
    </row>
    <row r="9407" spans="1:8" x14ac:dyDescent="0.35">
      <c r="A9407" s="3">
        <v>9396</v>
      </c>
      <c r="B9407" s="3">
        <v>0.93955</v>
      </c>
      <c r="C9407" s="3">
        <v>0.98834999999999995</v>
      </c>
      <c r="D9407" s="3">
        <v>6.7449999999999996E-2</v>
      </c>
      <c r="E9407" s="3">
        <v>-1.7698576669101771</v>
      </c>
      <c r="F9407" s="3">
        <v>0.44944633949827273</v>
      </c>
      <c r="G9407" s="17">
        <v>1.4860190552680521</v>
      </c>
      <c r="H9407" s="17">
        <v>-0.59308293465606143</v>
      </c>
    </row>
    <row r="9408" spans="1:8" x14ac:dyDescent="0.35">
      <c r="A9408" s="3">
        <v>9397</v>
      </c>
      <c r="B9408" s="3">
        <v>0.93964999999999999</v>
      </c>
      <c r="C9408" s="3">
        <v>0.39784999999999998</v>
      </c>
      <c r="D9408" s="3">
        <v>0.71504999999999996</v>
      </c>
      <c r="E9408" s="3">
        <v>-7.8927130782767335E-2</v>
      </c>
      <c r="F9408" s="3">
        <v>-0.10298574102770715</v>
      </c>
      <c r="G9408" s="17">
        <v>1.1097898411191138</v>
      </c>
      <c r="H9408" s="17">
        <v>0.41536226031882978</v>
      </c>
    </row>
    <row r="9409" spans="1:8" x14ac:dyDescent="0.35">
      <c r="A9409" s="3">
        <v>9398</v>
      </c>
      <c r="B9409" s="3">
        <v>0.93974999999999997</v>
      </c>
      <c r="C9409" s="3">
        <v>0.51654999999999995</v>
      </c>
      <c r="D9409" s="3">
        <v>0.33465</v>
      </c>
      <c r="E9409" s="3">
        <v>1.2322214726172422</v>
      </c>
      <c r="F9409" s="3">
        <v>0.29207515135616657</v>
      </c>
      <c r="G9409" s="17">
        <v>-0.47721829098545965</v>
      </c>
      <c r="H9409" s="17">
        <v>-1.5271747453218698</v>
      </c>
    </row>
    <row r="9410" spans="1:8" x14ac:dyDescent="0.35">
      <c r="A9410" s="3">
        <v>9399</v>
      </c>
      <c r="B9410" s="3">
        <v>0.93984999999999996</v>
      </c>
      <c r="C9410" s="3">
        <v>0.63815</v>
      </c>
      <c r="D9410" s="3">
        <v>8.0949999999999994E-2</v>
      </c>
      <c r="E9410" s="3">
        <v>-0.24374461760657018</v>
      </c>
      <c r="F9410" s="3">
        <v>0.63124484219562049</v>
      </c>
      <c r="G9410" s="17">
        <v>0.78384716452997083</v>
      </c>
      <c r="H9410" s="17">
        <v>0.4634320993940948</v>
      </c>
    </row>
    <row r="9411" spans="1:8" x14ac:dyDescent="0.35">
      <c r="A9411" s="3">
        <v>9400</v>
      </c>
      <c r="B9411" s="3">
        <v>0.93994999999999995</v>
      </c>
      <c r="C9411" s="3">
        <v>0.35325000000000001</v>
      </c>
      <c r="D9411" s="3">
        <v>0.41804999999999998</v>
      </c>
      <c r="E9411" s="3">
        <v>-5.4360837400432807E-2</v>
      </c>
      <c r="F9411" s="3">
        <v>2.2559087142174978</v>
      </c>
      <c r="G9411" s="17">
        <v>-1.0132568175092886</v>
      </c>
      <c r="H9411" s="17">
        <v>0.40021973936983152</v>
      </c>
    </row>
    <row r="9412" spans="1:8" x14ac:dyDescent="0.35">
      <c r="A9412" s="3">
        <v>9401</v>
      </c>
      <c r="B9412" s="3">
        <v>0.94005000000000005</v>
      </c>
      <c r="C9412" s="3">
        <v>0.87044999999999995</v>
      </c>
      <c r="D9412" s="3">
        <v>0.65344999999999998</v>
      </c>
      <c r="E9412" s="3">
        <v>-0.70543490061875225</v>
      </c>
      <c r="F9412" s="3">
        <v>0.95885485215546906</v>
      </c>
      <c r="G9412" s="17">
        <v>1.2477281144953114</v>
      </c>
      <c r="H9412" s="17">
        <v>0.48594462066603927</v>
      </c>
    </row>
    <row r="9413" spans="1:8" x14ac:dyDescent="0.35">
      <c r="A9413" s="3">
        <v>9402</v>
      </c>
      <c r="B9413" s="3">
        <v>0.94015000000000004</v>
      </c>
      <c r="C9413" s="3">
        <v>0.95145000000000002</v>
      </c>
      <c r="D9413" s="3">
        <v>0.38945000000000002</v>
      </c>
      <c r="E9413" s="3">
        <v>1.5311653959059912</v>
      </c>
      <c r="F9413" s="3">
        <v>-9.1692113210955842E-3</v>
      </c>
      <c r="G9413" s="17">
        <v>0.87839282329584678</v>
      </c>
      <c r="H9413" s="17">
        <v>-1.337320473178494</v>
      </c>
    </row>
    <row r="9414" spans="1:8" x14ac:dyDescent="0.35">
      <c r="A9414" s="3">
        <v>9403</v>
      </c>
      <c r="B9414" s="3">
        <v>0.94025000000000003</v>
      </c>
      <c r="C9414" s="3">
        <v>6.7949999999999997E-2</v>
      </c>
      <c r="D9414" s="3">
        <v>0.27825</v>
      </c>
      <c r="E9414" s="3">
        <v>-1.7308685625801614</v>
      </c>
      <c r="F9414" s="3">
        <v>-1.075769607592876</v>
      </c>
      <c r="G9414" s="17">
        <v>-0.5587340409048549</v>
      </c>
      <c r="H9414" s="17">
        <v>1.9203687852946714</v>
      </c>
    </row>
    <row r="9415" spans="1:8" x14ac:dyDescent="0.35">
      <c r="A9415" s="3">
        <v>9404</v>
      </c>
      <c r="B9415" s="3">
        <v>0.94035000000000002</v>
      </c>
      <c r="C9415" s="3">
        <v>0.34165000000000001</v>
      </c>
      <c r="D9415" s="3">
        <v>0.37035000000000001</v>
      </c>
      <c r="E9415" s="3">
        <v>-1.7623603427609038</v>
      </c>
      <c r="F9415" s="3">
        <v>-2.1687508992866578</v>
      </c>
      <c r="G9415" s="17">
        <v>-1.1580668547664399</v>
      </c>
      <c r="H9415" s="17">
        <v>0.43255630441624776</v>
      </c>
    </row>
    <row r="9416" spans="1:8" x14ac:dyDescent="0.35">
      <c r="A9416" s="3">
        <v>9405</v>
      </c>
      <c r="B9416" s="3">
        <v>0.94045000000000001</v>
      </c>
      <c r="C9416" s="3">
        <v>0.35804999999999998</v>
      </c>
      <c r="D9416" s="3">
        <v>0.44005</v>
      </c>
      <c r="E9416" s="3">
        <v>0.92708695842334976</v>
      </c>
      <c r="F9416" s="3">
        <v>-1.0610270878753201</v>
      </c>
      <c r="G9416" s="17">
        <v>-1.2603458011772961</v>
      </c>
      <c r="H9416" s="17">
        <v>0.49632243446485569</v>
      </c>
    </row>
    <row r="9417" spans="1:8" x14ac:dyDescent="0.35">
      <c r="A9417" s="3">
        <v>9406</v>
      </c>
      <c r="B9417" s="3">
        <v>0.94055</v>
      </c>
      <c r="C9417" s="3">
        <v>0.28854999999999997</v>
      </c>
      <c r="D9417" s="3">
        <v>0.80095000000000005</v>
      </c>
      <c r="E9417" s="3">
        <v>-0.38378624944655076</v>
      </c>
      <c r="F9417" s="3">
        <v>1.1434504110683221</v>
      </c>
      <c r="G9417" s="17">
        <v>-1.2353222444644287</v>
      </c>
      <c r="H9417" s="17">
        <v>-1.0168475560925374</v>
      </c>
    </row>
    <row r="9418" spans="1:8" x14ac:dyDescent="0.35">
      <c r="A9418" s="3">
        <v>9407</v>
      </c>
      <c r="B9418" s="3">
        <v>0.94064999999999999</v>
      </c>
      <c r="C9418" s="3">
        <v>0.54364999999999997</v>
      </c>
      <c r="D9418" s="3">
        <v>0.89424999999999999</v>
      </c>
      <c r="E9418" s="3">
        <v>-1.579217780262294</v>
      </c>
      <c r="F9418" s="3">
        <v>-1.0730477124585108E-2</v>
      </c>
      <c r="G9418" s="17">
        <v>0.6347687155369186</v>
      </c>
      <c r="H9418" s="17">
        <v>0.63688620889254111</v>
      </c>
    </row>
    <row r="9419" spans="1:8" x14ac:dyDescent="0.35">
      <c r="A9419" s="3">
        <v>9408</v>
      </c>
      <c r="B9419" s="3">
        <v>0.94074999999999998</v>
      </c>
      <c r="C9419" s="3">
        <v>0.90974999999999995</v>
      </c>
      <c r="D9419" s="3">
        <v>6.8500000000000002E-3</v>
      </c>
      <c r="E9419" s="3">
        <v>-2.0605966825190252</v>
      </c>
      <c r="F9419" s="3">
        <v>-0.14300055720917212</v>
      </c>
      <c r="G9419" s="17">
        <v>-0.95651163824787855</v>
      </c>
      <c r="H9419" s="17">
        <v>-1.2826088592772</v>
      </c>
    </row>
    <row r="9420" spans="1:8" x14ac:dyDescent="0.35">
      <c r="A9420" s="3">
        <v>9409</v>
      </c>
      <c r="B9420" s="3">
        <v>0.94084999999999996</v>
      </c>
      <c r="C9420" s="3">
        <v>0.39695000000000003</v>
      </c>
      <c r="D9420" s="3">
        <v>0.65515000000000001</v>
      </c>
      <c r="E9420" s="3">
        <v>-1.1153175124102177</v>
      </c>
      <c r="F9420" s="3">
        <v>0.94035022273136726</v>
      </c>
      <c r="G9420" s="17">
        <v>-1.3997815268440295</v>
      </c>
      <c r="H9420" s="17">
        <v>0.78678142238149007</v>
      </c>
    </row>
    <row r="9421" spans="1:8" x14ac:dyDescent="0.35">
      <c r="A9421" s="3">
        <v>9410</v>
      </c>
      <c r="B9421" s="3">
        <v>0.94094999999999995</v>
      </c>
      <c r="C9421" s="3">
        <v>0.70974999999999999</v>
      </c>
      <c r="D9421" s="3">
        <v>0.14874999999999999</v>
      </c>
      <c r="E9421" s="3">
        <v>0.58365788903418048</v>
      </c>
      <c r="F9421" s="3">
        <v>-1.118832553700845</v>
      </c>
      <c r="G9421" s="17">
        <v>-0.57457227599058003</v>
      </c>
      <c r="H9421" s="17">
        <v>-1.4932738193857831</v>
      </c>
    </row>
    <row r="9422" spans="1:8" x14ac:dyDescent="0.35">
      <c r="A9422" s="3">
        <v>9411</v>
      </c>
      <c r="B9422" s="3">
        <v>0.94105000000000005</v>
      </c>
      <c r="C9422" s="3">
        <v>0.20455000000000001</v>
      </c>
      <c r="D9422" s="3">
        <v>0.13105</v>
      </c>
      <c r="E9422" s="3">
        <v>-0.30048622692584015</v>
      </c>
      <c r="F9422" s="3">
        <v>1.3815108523195594</v>
      </c>
      <c r="G9422" s="17">
        <v>-1.5828705319981269</v>
      </c>
      <c r="H9422" s="17">
        <v>1.2225059831886171</v>
      </c>
    </row>
    <row r="9423" spans="1:8" x14ac:dyDescent="0.35">
      <c r="A9423" s="3">
        <v>9412</v>
      </c>
      <c r="B9423" s="3">
        <v>0.94115000000000004</v>
      </c>
      <c r="C9423" s="3">
        <v>0.36035</v>
      </c>
      <c r="D9423" s="3">
        <v>0.59145000000000003</v>
      </c>
      <c r="E9423" s="3">
        <v>6.9029382325432403E-2</v>
      </c>
      <c r="F9423" s="3">
        <v>1.4827147041631503</v>
      </c>
      <c r="G9423" s="17">
        <v>1.3993856694174651</v>
      </c>
      <c r="H9423" s="17">
        <v>0.77783951571009136</v>
      </c>
    </row>
    <row r="9424" spans="1:8" x14ac:dyDescent="0.35">
      <c r="A9424" s="3">
        <v>9413</v>
      </c>
      <c r="B9424" s="3">
        <v>0.94125000000000003</v>
      </c>
      <c r="C9424" s="3">
        <v>7.9850000000000004E-2</v>
      </c>
      <c r="D9424" s="3">
        <v>0.21804999999999999</v>
      </c>
      <c r="E9424" s="3">
        <v>-0.4846204419220036</v>
      </c>
      <c r="F9424" s="3">
        <v>1.8246468402052225</v>
      </c>
      <c r="G9424" s="17">
        <v>1.9768677477484768</v>
      </c>
      <c r="H9424" s="17">
        <v>-0.30330497508590937</v>
      </c>
    </row>
    <row r="9425" spans="1:8" x14ac:dyDescent="0.35">
      <c r="A9425" s="3">
        <v>9414</v>
      </c>
      <c r="B9425" s="3">
        <v>0.94135000000000002</v>
      </c>
      <c r="C9425" s="3">
        <v>0.41494999999999999</v>
      </c>
      <c r="D9425" s="3">
        <v>0.89834999999999998</v>
      </c>
      <c r="E9425" s="3">
        <v>0.1568362958965927</v>
      </c>
      <c r="F9425" s="3">
        <v>1.1564180476061685</v>
      </c>
      <c r="G9425" s="17">
        <v>1.0618581594363223</v>
      </c>
      <c r="H9425" s="17">
        <v>0.40481198384673844</v>
      </c>
    </row>
    <row r="9426" spans="1:8" x14ac:dyDescent="0.35">
      <c r="A9426" s="3">
        <v>9415</v>
      </c>
      <c r="B9426" s="3">
        <v>0.94145000000000001</v>
      </c>
      <c r="C9426" s="3">
        <v>0.24475</v>
      </c>
      <c r="D9426" s="3">
        <v>0.41325000000000001</v>
      </c>
      <c r="E9426" s="3">
        <v>0.75468099800364274</v>
      </c>
      <c r="F9426" s="3">
        <v>-0.51930169286120142</v>
      </c>
      <c r="G9426" s="17">
        <v>1.198745617384809</v>
      </c>
      <c r="H9426" s="17">
        <v>-1.0597211637033173</v>
      </c>
    </row>
    <row r="9427" spans="1:8" x14ac:dyDescent="0.35">
      <c r="A9427" s="3">
        <v>9416</v>
      </c>
      <c r="B9427" s="3">
        <v>0.94155</v>
      </c>
      <c r="C9427" s="3">
        <v>0.17055000000000001</v>
      </c>
      <c r="D9427" s="3">
        <v>0.58404999999999996</v>
      </c>
      <c r="E9427" s="3">
        <v>-0.65274592101376039</v>
      </c>
      <c r="F9427" s="3">
        <v>2.4709898792404821</v>
      </c>
      <c r="G9427" s="17">
        <v>-1.2871249095886477</v>
      </c>
      <c r="H9427" s="17">
        <v>0.52150532088797297</v>
      </c>
    </row>
    <row r="9428" spans="1:8" x14ac:dyDescent="0.35">
      <c r="A9428" s="3">
        <v>9417</v>
      </c>
      <c r="B9428" s="3">
        <v>0.94164999999999999</v>
      </c>
      <c r="C9428" s="3">
        <v>0.34025</v>
      </c>
      <c r="D9428" s="3">
        <v>0.73334999999999995</v>
      </c>
      <c r="E9428" s="3">
        <v>0.48603297627143077</v>
      </c>
      <c r="F9428" s="3">
        <v>0.41316740956933462</v>
      </c>
      <c r="G9428" s="17">
        <v>1.9993455256637558</v>
      </c>
      <c r="H9428" s="17">
        <v>5.1161206087431084E-2</v>
      </c>
    </row>
    <row r="9429" spans="1:8" x14ac:dyDescent="0.35">
      <c r="A9429" s="3">
        <v>9418</v>
      </c>
      <c r="B9429" s="3">
        <v>0.94174999999999998</v>
      </c>
      <c r="C9429" s="3">
        <v>0.96645000000000003</v>
      </c>
      <c r="D9429" s="3">
        <v>0.13355</v>
      </c>
      <c r="E9429" s="3">
        <v>-0.72433328240699779</v>
      </c>
      <c r="F9429" s="3">
        <v>0.71367424654611411</v>
      </c>
      <c r="G9429" s="17">
        <v>-0.41433563489479269</v>
      </c>
      <c r="H9429" s="17">
        <v>-1.5454209723102406</v>
      </c>
    </row>
    <row r="9430" spans="1:8" x14ac:dyDescent="0.35">
      <c r="A9430" s="3">
        <v>9419</v>
      </c>
      <c r="B9430" s="3">
        <v>0.94184999999999997</v>
      </c>
      <c r="C9430" s="3">
        <v>0.75854999999999995</v>
      </c>
      <c r="D9430" s="3">
        <v>0.24274999999999999</v>
      </c>
      <c r="E9430" s="3">
        <v>-0.77972434761680587</v>
      </c>
      <c r="F9430" s="3">
        <v>0.988025127677023</v>
      </c>
      <c r="G9430" s="17">
        <v>-3.7008399077031261E-2</v>
      </c>
      <c r="H9430" s="17">
        <v>-1.5995719359871738</v>
      </c>
    </row>
    <row r="9431" spans="1:8" x14ac:dyDescent="0.35">
      <c r="A9431" s="3">
        <v>9420</v>
      </c>
      <c r="B9431" s="3">
        <v>0.94194999999999995</v>
      </c>
      <c r="C9431" s="3">
        <v>0.46865000000000001</v>
      </c>
      <c r="D9431" s="3">
        <v>8.0350000000000005E-2</v>
      </c>
      <c r="E9431" s="3">
        <v>0.34244637701138314</v>
      </c>
      <c r="F9431" s="3">
        <v>-0.47718924256101519</v>
      </c>
      <c r="G9431" s="17">
        <v>0.85568648082790633</v>
      </c>
      <c r="H9431" s="17">
        <v>1.1730597917012309</v>
      </c>
    </row>
    <row r="9432" spans="1:8" x14ac:dyDescent="0.35">
      <c r="A9432" s="3">
        <v>9421</v>
      </c>
      <c r="B9432" s="3">
        <v>0.94205000000000005</v>
      </c>
      <c r="C9432" s="3">
        <v>0.68405000000000005</v>
      </c>
      <c r="D9432" s="3">
        <v>0.96735000000000004</v>
      </c>
      <c r="E9432" s="3">
        <v>-0.26251964952489532</v>
      </c>
      <c r="F9432" s="3">
        <v>0.55700704048996685</v>
      </c>
      <c r="G9432" s="17">
        <v>0.60674426378394863</v>
      </c>
      <c r="H9432" s="17">
        <v>0.72685681212052999</v>
      </c>
    </row>
    <row r="9433" spans="1:8" x14ac:dyDescent="0.35">
      <c r="A9433" s="3">
        <v>9422</v>
      </c>
      <c r="B9433" s="3">
        <v>0.94215000000000004</v>
      </c>
      <c r="C9433" s="3">
        <v>0.98355000000000004</v>
      </c>
      <c r="D9433" s="3">
        <v>0.78964999999999996</v>
      </c>
      <c r="E9433" s="3">
        <v>0.35552298738029064</v>
      </c>
      <c r="F9433" s="3">
        <v>-1.9320573296410775</v>
      </c>
      <c r="G9433" s="17">
        <v>-0.9124471922873566</v>
      </c>
      <c r="H9433" s="17">
        <v>-1.7797303507236479</v>
      </c>
    </row>
    <row r="9434" spans="1:8" x14ac:dyDescent="0.35">
      <c r="A9434" s="3">
        <v>9423</v>
      </c>
      <c r="B9434" s="3">
        <v>0.94225000000000003</v>
      </c>
      <c r="C9434" s="3">
        <v>0.48935000000000001</v>
      </c>
      <c r="D9434" s="3">
        <v>0.88975000000000004</v>
      </c>
      <c r="E9434" s="3">
        <v>-1.1732670905673908</v>
      </c>
      <c r="F9434" s="3">
        <v>-1.1764621089380272</v>
      </c>
      <c r="G9434" s="17">
        <v>1.882420206685202</v>
      </c>
      <c r="H9434" s="17">
        <v>0.67564351951546286</v>
      </c>
    </row>
    <row r="9435" spans="1:8" x14ac:dyDescent="0.35">
      <c r="A9435" s="3">
        <v>9424</v>
      </c>
      <c r="B9435" s="3">
        <v>0.94235000000000002</v>
      </c>
      <c r="C9435" s="3">
        <v>0.38035000000000002</v>
      </c>
      <c r="D9435" s="3">
        <v>4.8550000000000003E-2</v>
      </c>
      <c r="E9435" s="3">
        <v>0.96748585124355413</v>
      </c>
      <c r="F9435" s="3">
        <v>-0.41564490777285856</v>
      </c>
      <c r="G9435" s="17">
        <v>0.78615924220030309</v>
      </c>
      <c r="H9435" s="17">
        <v>1.1380416103139543</v>
      </c>
    </row>
    <row r="9436" spans="1:8" x14ac:dyDescent="0.35">
      <c r="A9436" s="3">
        <v>9425</v>
      </c>
      <c r="B9436" s="3">
        <v>0.94245000000000001</v>
      </c>
      <c r="C9436" s="3">
        <v>0.49614999999999998</v>
      </c>
      <c r="D9436" s="3">
        <v>0.68105000000000004</v>
      </c>
      <c r="E9436" s="3">
        <v>-1.5316786323526572</v>
      </c>
      <c r="F9436" s="3">
        <v>-0.30285371161991859</v>
      </c>
      <c r="G9436" s="17">
        <v>1.3589528147531216</v>
      </c>
      <c r="H9436" s="17">
        <v>0.62349822442589642</v>
      </c>
    </row>
    <row r="9437" spans="1:8" x14ac:dyDescent="0.35">
      <c r="A9437" s="3">
        <v>9426</v>
      </c>
      <c r="B9437" s="3">
        <v>0.94255</v>
      </c>
      <c r="C9437" s="3">
        <v>4.3450000000000003E-2</v>
      </c>
      <c r="D9437" s="3">
        <v>0.56315000000000004</v>
      </c>
      <c r="E9437" s="3">
        <v>1.5739189207483739</v>
      </c>
      <c r="F9437" s="3">
        <v>-0.18979870469708365</v>
      </c>
      <c r="G9437" s="17">
        <v>-1.5989225281339734</v>
      </c>
      <c r="H9437" s="17">
        <v>-5.8709019968516116E-2</v>
      </c>
    </row>
    <row r="9438" spans="1:8" x14ac:dyDescent="0.35">
      <c r="A9438" s="3">
        <v>9427</v>
      </c>
      <c r="B9438" s="3">
        <v>0.94264999999999999</v>
      </c>
      <c r="C9438" s="3">
        <v>0.71525000000000005</v>
      </c>
      <c r="D9438" s="3">
        <v>0.97335000000000005</v>
      </c>
      <c r="E9438" s="3">
        <v>0.22773096027765338</v>
      </c>
      <c r="F9438" s="3">
        <v>0.97373508066908032</v>
      </c>
      <c r="G9438" s="17">
        <v>-1.0405577006890181</v>
      </c>
      <c r="H9438" s="17">
        <v>1.197938529065508</v>
      </c>
    </row>
    <row r="9439" spans="1:8" x14ac:dyDescent="0.35">
      <c r="A9439" s="3">
        <v>9428</v>
      </c>
      <c r="B9439" s="3">
        <v>0.94274999999999998</v>
      </c>
      <c r="C9439" s="3">
        <v>0.75234999999999996</v>
      </c>
      <c r="D9439" s="3">
        <v>0.26705000000000001</v>
      </c>
      <c r="E9439" s="3">
        <v>3.0134547043652989E-2</v>
      </c>
      <c r="F9439" s="3">
        <v>0.35394789374883423</v>
      </c>
      <c r="G9439" s="17">
        <v>0.42990635433969232</v>
      </c>
      <c r="H9439" s="17">
        <v>1.9532487108656582</v>
      </c>
    </row>
    <row r="9440" spans="1:8" x14ac:dyDescent="0.35">
      <c r="A9440" s="3">
        <v>9429</v>
      </c>
      <c r="B9440" s="3">
        <v>0.94284999999999997</v>
      </c>
      <c r="C9440" s="3">
        <v>0.18895000000000001</v>
      </c>
      <c r="D9440" s="3">
        <v>0.69084999999999996</v>
      </c>
      <c r="E9440" s="3">
        <v>-0.30087115311471235</v>
      </c>
      <c r="F9440" s="3">
        <v>0.33271203700759427</v>
      </c>
      <c r="G9440" s="17">
        <v>9.9880929292300247E-2</v>
      </c>
      <c r="H9440" s="17">
        <v>-1.9975043929773235</v>
      </c>
    </row>
    <row r="9441" spans="1:8" x14ac:dyDescent="0.35">
      <c r="A9441" s="3">
        <v>9430</v>
      </c>
      <c r="B9441" s="3">
        <v>0.94294999999999995</v>
      </c>
      <c r="C9441" s="3">
        <v>0.61334999999999995</v>
      </c>
      <c r="D9441" s="3">
        <v>0.32905000000000001</v>
      </c>
      <c r="E9441" s="3">
        <v>-1.0840716550004452</v>
      </c>
      <c r="F9441" s="3">
        <v>-2.0386120845914877</v>
      </c>
      <c r="G9441" s="17">
        <v>1.3450589178863472</v>
      </c>
      <c r="H9441" s="17">
        <v>0.59767762558949866</v>
      </c>
    </row>
    <row r="9442" spans="1:8" x14ac:dyDescent="0.35">
      <c r="A9442" s="3">
        <v>9431</v>
      </c>
      <c r="B9442" s="3">
        <v>0.94305000000000005</v>
      </c>
      <c r="C9442" s="3">
        <v>0.80035000000000001</v>
      </c>
      <c r="D9442" s="3">
        <v>0.18185000000000001</v>
      </c>
      <c r="E9442" s="3">
        <v>1.0122721352299751</v>
      </c>
      <c r="F9442" s="3">
        <v>-1.3098428746519175</v>
      </c>
      <c r="G9442" s="17">
        <v>-0.60605511587470673</v>
      </c>
      <c r="H9442" s="17">
        <v>0.73066437948998164</v>
      </c>
    </row>
    <row r="9443" spans="1:8" x14ac:dyDescent="0.35">
      <c r="A9443" s="3">
        <v>9432</v>
      </c>
      <c r="B9443" s="3">
        <v>0.94315000000000004</v>
      </c>
      <c r="C9443" s="3">
        <v>0.61395</v>
      </c>
      <c r="D9443" s="3">
        <v>0.84514999999999996</v>
      </c>
      <c r="E9443" s="3">
        <v>0.75258936887829764</v>
      </c>
      <c r="F9443" s="3">
        <v>0.15381109899713483</v>
      </c>
      <c r="G9443" s="17">
        <v>1.2617703851227111</v>
      </c>
      <c r="H9443" s="17">
        <v>0.49754956526282273</v>
      </c>
    </row>
    <row r="9444" spans="1:8" x14ac:dyDescent="0.35">
      <c r="A9444" s="3">
        <v>9433</v>
      </c>
      <c r="B9444" s="3">
        <v>0.94325000000000003</v>
      </c>
      <c r="C9444" s="3">
        <v>9.7750000000000004E-2</v>
      </c>
      <c r="D9444" s="3">
        <v>0.94425000000000003</v>
      </c>
      <c r="E9444" s="3">
        <v>-0.43561938652376864</v>
      </c>
      <c r="F9444" s="3">
        <v>0.83332391790472715</v>
      </c>
      <c r="G9444" s="17">
        <v>-0.75746504112642743</v>
      </c>
      <c r="H9444" s="17">
        <v>1.1180829981690228</v>
      </c>
    </row>
    <row r="9445" spans="1:8" x14ac:dyDescent="0.35">
      <c r="A9445" s="3">
        <v>9434</v>
      </c>
      <c r="B9445" s="3">
        <v>0.94335000000000002</v>
      </c>
      <c r="C9445" s="3">
        <v>0.41794999999999999</v>
      </c>
      <c r="D9445" s="3">
        <v>1.7850000000000001E-2</v>
      </c>
      <c r="E9445" s="3">
        <v>-0.85861779623007584</v>
      </c>
      <c r="F9445" s="3">
        <v>-2.1623688320285375</v>
      </c>
      <c r="G9445" s="17">
        <v>0.96628531579252575</v>
      </c>
      <c r="H9445" s="17">
        <v>0.40142338243596093</v>
      </c>
    </row>
    <row r="9446" spans="1:8" x14ac:dyDescent="0.35">
      <c r="A9446" s="3">
        <v>9435</v>
      </c>
      <c r="B9446" s="3">
        <v>0.94345000000000001</v>
      </c>
      <c r="C9446" s="3">
        <v>0.99585000000000001</v>
      </c>
      <c r="D9446" s="3">
        <v>0.54554999999999998</v>
      </c>
      <c r="E9446" s="3">
        <v>0.15993640586300242</v>
      </c>
      <c r="F9446" s="3">
        <v>-0.99649679825749915</v>
      </c>
      <c r="G9446" s="17">
        <v>0.69791510835225035</v>
      </c>
      <c r="H9446" s="17">
        <v>0.53780786007554049</v>
      </c>
    </row>
    <row r="9447" spans="1:8" x14ac:dyDescent="0.35">
      <c r="A9447" s="3">
        <v>9436</v>
      </c>
      <c r="B9447" s="3">
        <v>0.94355</v>
      </c>
      <c r="C9447" s="3">
        <v>0.58094999999999997</v>
      </c>
      <c r="D9447" s="3">
        <v>0.99485000000000001</v>
      </c>
      <c r="E9447" s="3">
        <v>-0.40290352824185188</v>
      </c>
      <c r="F9447" s="3">
        <v>-0.49768142444287805</v>
      </c>
      <c r="G9447" s="17">
        <v>1.7253921681130595</v>
      </c>
      <c r="H9447" s="17">
        <v>1.0114454341258929</v>
      </c>
    </row>
    <row r="9448" spans="1:8" x14ac:dyDescent="0.35">
      <c r="A9448" s="3">
        <v>9437</v>
      </c>
      <c r="B9448" s="3">
        <v>0.94364999999999999</v>
      </c>
      <c r="C9448" s="3">
        <v>0.86895</v>
      </c>
      <c r="D9448" s="3">
        <v>0.48175000000000001</v>
      </c>
      <c r="E9448" s="3">
        <v>-0.30700627009389397</v>
      </c>
      <c r="F9448" s="3">
        <v>0.7692286350281623</v>
      </c>
      <c r="G9448" s="17">
        <v>-1.1927433241762213</v>
      </c>
      <c r="H9448" s="17">
        <v>1.1504996590376375</v>
      </c>
    </row>
    <row r="9449" spans="1:8" x14ac:dyDescent="0.35">
      <c r="A9449" s="3">
        <v>9438</v>
      </c>
      <c r="B9449" s="3">
        <v>0.94374999999999998</v>
      </c>
      <c r="C9449" s="3">
        <v>0.49025000000000002</v>
      </c>
      <c r="D9449" s="3">
        <v>9.0450000000000003E-2</v>
      </c>
      <c r="E9449" s="3">
        <v>2.5726577597974911</v>
      </c>
      <c r="F9449" s="3">
        <v>1.0244329205235045</v>
      </c>
      <c r="G9449" s="17">
        <v>0.87076251344786315</v>
      </c>
      <c r="H9449" s="17">
        <v>1.1785467898023787</v>
      </c>
    </row>
    <row r="9450" spans="1:8" x14ac:dyDescent="0.35">
      <c r="A9450" s="3">
        <v>9439</v>
      </c>
      <c r="B9450" s="3">
        <v>0.94384999999999997</v>
      </c>
      <c r="C9450" s="3">
        <v>0.97545000000000004</v>
      </c>
      <c r="D9450" s="3">
        <v>0.82515000000000005</v>
      </c>
      <c r="E9450" s="3">
        <v>-4.1778568100180248E-2</v>
      </c>
      <c r="F9450" s="3">
        <v>0.54498003695303232</v>
      </c>
      <c r="G9450" s="17">
        <v>1.0777901543746351</v>
      </c>
      <c r="H9450" s="17">
        <v>0.4076370406340955</v>
      </c>
    </row>
    <row r="9451" spans="1:8" x14ac:dyDescent="0.35">
      <c r="A9451" s="3">
        <v>9440</v>
      </c>
      <c r="B9451" s="3">
        <v>0.94394999999999996</v>
      </c>
      <c r="C9451" s="3">
        <v>0.73685</v>
      </c>
      <c r="D9451" s="3">
        <v>0.11655</v>
      </c>
      <c r="E9451" s="3">
        <v>1.4084715971001529</v>
      </c>
      <c r="F9451" s="3">
        <v>-0.33467649626618662</v>
      </c>
      <c r="G9451" s="17">
        <v>-1.9651653992666838</v>
      </c>
      <c r="H9451" s="17">
        <v>-0.3716516561580423</v>
      </c>
    </row>
    <row r="9452" spans="1:8" x14ac:dyDescent="0.35">
      <c r="A9452" s="3">
        <v>9441</v>
      </c>
      <c r="B9452" s="3">
        <v>0.94404999999999994</v>
      </c>
      <c r="C9452" s="3">
        <v>0.61565000000000003</v>
      </c>
      <c r="D9452" s="3">
        <v>0.21254999999999999</v>
      </c>
      <c r="E9452" s="3">
        <v>0.22187456730433433</v>
      </c>
      <c r="F9452" s="3">
        <v>1.0002172971476369</v>
      </c>
      <c r="G9452" s="17">
        <v>-1.3995415709147645</v>
      </c>
      <c r="H9452" s="17">
        <v>0.78085494552208845</v>
      </c>
    </row>
    <row r="9453" spans="1:8" x14ac:dyDescent="0.35">
      <c r="A9453" s="3">
        <v>9442</v>
      </c>
      <c r="B9453" s="3">
        <v>0.94415000000000004</v>
      </c>
      <c r="C9453" s="3">
        <v>0.63295000000000001</v>
      </c>
      <c r="D9453" s="3">
        <v>0.78374999999999995</v>
      </c>
      <c r="E9453" s="3">
        <v>-1.7585671201486028</v>
      </c>
      <c r="F9453" s="3">
        <v>1.7133002241946467</v>
      </c>
      <c r="G9453" s="17">
        <v>0.6651647962005367</v>
      </c>
      <c r="H9453" s="17">
        <v>0.58117270212203453</v>
      </c>
    </row>
    <row r="9454" spans="1:8" x14ac:dyDescent="0.35">
      <c r="A9454" s="3">
        <v>9443</v>
      </c>
      <c r="B9454" s="3">
        <v>0.94425000000000003</v>
      </c>
      <c r="C9454" s="3">
        <v>0.93315000000000003</v>
      </c>
      <c r="D9454" s="3">
        <v>0.94355</v>
      </c>
      <c r="E9454" s="3">
        <v>1.4859626932723522</v>
      </c>
      <c r="F9454" s="3">
        <v>0.20968412149184362</v>
      </c>
      <c r="G9454" s="17">
        <v>1.1995997436402992</v>
      </c>
      <c r="H9454" s="17">
        <v>1.1466409415212331</v>
      </c>
    </row>
    <row r="9455" spans="1:8" x14ac:dyDescent="0.35">
      <c r="A9455" s="3">
        <v>9444</v>
      </c>
      <c r="B9455" s="3">
        <v>0.94435000000000002</v>
      </c>
      <c r="C9455" s="3">
        <v>0.38264999999999999</v>
      </c>
      <c r="D9455" s="3">
        <v>0.61885000000000001</v>
      </c>
      <c r="E9455" s="3">
        <v>0.33905250310861107</v>
      </c>
      <c r="F9455" s="3">
        <v>-0.45016675477513013</v>
      </c>
      <c r="G9455" s="17">
        <v>-1.5292503415426175</v>
      </c>
      <c r="H9455" s="17">
        <v>-1.2889505005591906</v>
      </c>
    </row>
    <row r="9456" spans="1:8" x14ac:dyDescent="0.35">
      <c r="A9456" s="3">
        <v>9445</v>
      </c>
      <c r="B9456" s="3">
        <v>0.94445000000000001</v>
      </c>
      <c r="C9456" s="3">
        <v>0.46505000000000002</v>
      </c>
      <c r="D9456" s="3">
        <v>0.30295</v>
      </c>
      <c r="E9456" s="3">
        <v>1.5489636400805096</v>
      </c>
      <c r="F9456" s="3">
        <v>0.50321817026729865</v>
      </c>
      <c r="G9456" s="17">
        <v>-0.40928254014090343</v>
      </c>
      <c r="H9456" s="17">
        <v>-1.546766886875915</v>
      </c>
    </row>
    <row r="9457" spans="1:8" x14ac:dyDescent="0.35">
      <c r="A9457" s="3">
        <v>9446</v>
      </c>
      <c r="B9457" s="3">
        <v>0.94455</v>
      </c>
      <c r="C9457" s="3">
        <v>0.56894999999999996</v>
      </c>
      <c r="D9457" s="3">
        <v>1.4499999999999999E-3</v>
      </c>
      <c r="E9457" s="3">
        <v>-0.89557142852884619</v>
      </c>
      <c r="F9457" s="3">
        <v>0.31907727609671466</v>
      </c>
      <c r="G9457" s="17">
        <v>-3.1586497754582991E-2</v>
      </c>
      <c r="H9457" s="17">
        <v>-1.5996881862286789</v>
      </c>
    </row>
    <row r="9458" spans="1:8" x14ac:dyDescent="0.35">
      <c r="A9458" s="3">
        <v>9447</v>
      </c>
      <c r="B9458" s="3">
        <v>0.94464999999999999</v>
      </c>
      <c r="C9458" s="3">
        <v>0.21495</v>
      </c>
      <c r="D9458" s="3">
        <v>7.3550000000000004E-2</v>
      </c>
      <c r="E9458" s="3">
        <v>-1.0032249003148583</v>
      </c>
      <c r="F9458" s="3">
        <v>1.0348303816232221</v>
      </c>
      <c r="G9458" s="17">
        <v>-0.51330557294962254</v>
      </c>
      <c r="H9458" s="17">
        <v>-1.515426470924558</v>
      </c>
    </row>
    <row r="9459" spans="1:8" x14ac:dyDescent="0.35">
      <c r="A9459" s="3">
        <v>9448</v>
      </c>
      <c r="B9459" s="3">
        <v>0.94474999999999998</v>
      </c>
      <c r="C9459" s="3">
        <v>0.95325000000000004</v>
      </c>
      <c r="D9459" s="3">
        <v>0.62255000000000005</v>
      </c>
      <c r="E9459" s="3">
        <v>1.7269970943662494</v>
      </c>
      <c r="F9459" s="3">
        <v>-0.37222143543564679</v>
      </c>
      <c r="G9459" s="17">
        <v>0.71779256609410813</v>
      </c>
      <c r="H9459" s="17">
        <v>-1.4299558846552001</v>
      </c>
    </row>
    <row r="9460" spans="1:8" x14ac:dyDescent="0.35">
      <c r="A9460" s="3">
        <v>9449</v>
      </c>
      <c r="B9460" s="3">
        <v>0.94484999999999997</v>
      </c>
      <c r="C9460" s="3">
        <v>0.67874999999999996</v>
      </c>
      <c r="D9460" s="3">
        <v>0.37895000000000001</v>
      </c>
      <c r="E9460" s="3">
        <v>0.40140078522466094</v>
      </c>
      <c r="F9460" s="3">
        <v>0.15969376202037869</v>
      </c>
      <c r="G9460" s="17">
        <v>-1.488112748534312</v>
      </c>
      <c r="H9460" s="17">
        <v>-0.58780987372589788</v>
      </c>
    </row>
    <row r="9461" spans="1:8" x14ac:dyDescent="0.35">
      <c r="A9461" s="3">
        <v>9450</v>
      </c>
      <c r="B9461" s="3">
        <v>0.94494999999999996</v>
      </c>
      <c r="C9461" s="3">
        <v>0.29604999999999998</v>
      </c>
      <c r="D9461" s="3">
        <v>0.40375</v>
      </c>
      <c r="E9461" s="3">
        <v>0.13236479916774907</v>
      </c>
      <c r="F9461" s="3">
        <v>-1.1902415437218903</v>
      </c>
      <c r="G9461" s="17">
        <v>0.91910830338518545</v>
      </c>
      <c r="H9461" s="17">
        <v>-1.3096716865872935</v>
      </c>
    </row>
    <row r="9462" spans="1:8" x14ac:dyDescent="0.35">
      <c r="A9462" s="3">
        <v>9451</v>
      </c>
      <c r="B9462" s="3">
        <v>0.94504999999999995</v>
      </c>
      <c r="C9462" s="3">
        <v>0.94645000000000001</v>
      </c>
      <c r="D9462" s="3">
        <v>0.25395000000000001</v>
      </c>
      <c r="E9462" s="3">
        <v>0.38094743759267219</v>
      </c>
      <c r="F9462" s="3">
        <v>1.8770785002998165</v>
      </c>
      <c r="G9462" s="17">
        <v>1.0820136922804251</v>
      </c>
      <c r="H9462" s="17">
        <v>-1.1786629584905441</v>
      </c>
    </row>
    <row r="9463" spans="1:8" x14ac:dyDescent="0.35">
      <c r="A9463" s="3">
        <v>9452</v>
      </c>
      <c r="B9463" s="3">
        <v>0.94515000000000005</v>
      </c>
      <c r="C9463" s="3">
        <v>0.64485000000000003</v>
      </c>
      <c r="D9463" s="3">
        <v>0.24215</v>
      </c>
      <c r="E9463" s="3">
        <v>0.59826478880939338</v>
      </c>
      <c r="F9463" s="3">
        <v>-0.48683501568506848</v>
      </c>
      <c r="G9463" s="17">
        <v>-0.86728649268137969</v>
      </c>
      <c r="H9463" s="17">
        <v>-1.3445497906780661</v>
      </c>
    </row>
    <row r="9464" spans="1:8" x14ac:dyDescent="0.35">
      <c r="A9464" s="3">
        <v>9453</v>
      </c>
      <c r="B9464" s="3">
        <v>0.94525000000000003</v>
      </c>
      <c r="C9464" s="3">
        <v>0.38564999999999999</v>
      </c>
      <c r="D9464" s="3">
        <v>0.76824999999999999</v>
      </c>
      <c r="E9464" s="3">
        <v>-1.2945994623238148</v>
      </c>
      <c r="F9464" s="3">
        <v>0.67634415030815009</v>
      </c>
      <c r="G9464" s="17">
        <v>-5.3276848546098335E-3</v>
      </c>
      <c r="H9464" s="17">
        <v>-1.9999929039309339</v>
      </c>
    </row>
    <row r="9465" spans="1:8" x14ac:dyDescent="0.35">
      <c r="A9465" s="3">
        <v>9454</v>
      </c>
      <c r="B9465" s="3">
        <v>0.94535000000000002</v>
      </c>
      <c r="C9465" s="3">
        <v>0.65764999999999996</v>
      </c>
      <c r="D9465" s="3">
        <v>0.12495000000000001</v>
      </c>
      <c r="E9465" s="3">
        <v>-0.46256368781696439</v>
      </c>
      <c r="F9465" s="3">
        <v>-0.92174270047074969</v>
      </c>
      <c r="G9465" s="17">
        <v>1.4518144784438491</v>
      </c>
      <c r="H9465" s="17">
        <v>-0.6724839925089775</v>
      </c>
    </row>
    <row r="9466" spans="1:8" x14ac:dyDescent="0.35">
      <c r="A9466" s="3">
        <v>9455</v>
      </c>
      <c r="B9466" s="3">
        <v>0.94545000000000001</v>
      </c>
      <c r="C9466" s="3">
        <v>0.42325000000000002</v>
      </c>
      <c r="D9466" s="3">
        <v>0.75885000000000002</v>
      </c>
      <c r="E9466" s="3">
        <v>0.34684167211048517</v>
      </c>
      <c r="F9466" s="3">
        <v>1.5803541891175819</v>
      </c>
      <c r="G9466" s="17">
        <v>1.3968287873210206</v>
      </c>
      <c r="H9466" s="17">
        <v>0.74973158493319769</v>
      </c>
    </row>
    <row r="9467" spans="1:8" x14ac:dyDescent="0.35">
      <c r="A9467" s="3">
        <v>9456</v>
      </c>
      <c r="B9467" s="3">
        <v>0.94555</v>
      </c>
      <c r="C9467" s="3">
        <v>0.10405</v>
      </c>
      <c r="D9467" s="3">
        <v>0.91305000000000003</v>
      </c>
      <c r="E9467" s="3">
        <v>0.94285465745194508</v>
      </c>
      <c r="F9467" s="3">
        <v>-0.12385703864348288</v>
      </c>
      <c r="G9467" s="17">
        <v>0.9259816040884965</v>
      </c>
      <c r="H9467" s="17">
        <v>1.1930919448000532</v>
      </c>
    </row>
    <row r="9468" spans="1:8" x14ac:dyDescent="0.35">
      <c r="A9468" s="3">
        <v>9457</v>
      </c>
      <c r="B9468" s="3">
        <v>0.94564999999999999</v>
      </c>
      <c r="C9468" s="3">
        <v>0.58655000000000002</v>
      </c>
      <c r="D9468" s="3">
        <v>0.64354999999999996</v>
      </c>
      <c r="E9468" s="3">
        <v>-0.70531606968179028</v>
      </c>
      <c r="F9468" s="3">
        <v>0.74966926226160846</v>
      </c>
      <c r="G9468" s="17">
        <v>0.78415228420111893</v>
      </c>
      <c r="H9468" s="17">
        <v>0.46323633868185027</v>
      </c>
    </row>
    <row r="9469" spans="1:8" x14ac:dyDescent="0.35">
      <c r="A9469" s="3">
        <v>9458</v>
      </c>
      <c r="B9469" s="3">
        <v>0.94574999999999998</v>
      </c>
      <c r="C9469" s="3">
        <v>0.65024999999999999</v>
      </c>
      <c r="D9469" s="3">
        <v>0.30675000000000002</v>
      </c>
      <c r="E9469" s="3">
        <v>0.82454919352720601</v>
      </c>
      <c r="F9469" s="3">
        <v>0.1898523050915793</v>
      </c>
      <c r="G9469" s="17">
        <v>1.6127732385534439</v>
      </c>
      <c r="H9469" s="17">
        <v>1.1827774435648646</v>
      </c>
    </row>
    <row r="9470" spans="1:8" x14ac:dyDescent="0.35">
      <c r="A9470" s="3">
        <v>9459</v>
      </c>
      <c r="B9470" s="3">
        <v>0.94584999999999997</v>
      </c>
      <c r="C9470" s="3">
        <v>0.49045</v>
      </c>
      <c r="D9470" s="3">
        <v>0.95665</v>
      </c>
      <c r="E9470" s="3">
        <v>-0.4447623677776108</v>
      </c>
      <c r="F9470" s="3">
        <v>0.43838068218750675</v>
      </c>
      <c r="G9470" s="17">
        <v>-0.82310350415529498</v>
      </c>
      <c r="H9470" s="17">
        <v>1.8227727838233909</v>
      </c>
    </row>
    <row r="9471" spans="1:8" x14ac:dyDescent="0.35">
      <c r="A9471" s="3">
        <v>9460</v>
      </c>
      <c r="B9471" s="3">
        <v>0.94594999999999996</v>
      </c>
      <c r="C9471" s="3">
        <v>0.29485</v>
      </c>
      <c r="D9471" s="3">
        <v>0.74644999999999995</v>
      </c>
      <c r="E9471" s="3">
        <v>-0.19651067074716549</v>
      </c>
      <c r="F9471" s="3">
        <v>-0.73546425163467688</v>
      </c>
      <c r="G9471" s="17">
        <v>-1.1402285007003543</v>
      </c>
      <c r="H9471" s="17">
        <v>-1.1224433019937456</v>
      </c>
    </row>
    <row r="9472" spans="1:8" x14ac:dyDescent="0.35">
      <c r="A9472" s="3">
        <v>9461</v>
      </c>
      <c r="B9472" s="3">
        <v>0.94604999999999995</v>
      </c>
      <c r="C9472" s="3">
        <v>0.53254999999999997</v>
      </c>
      <c r="D9472" s="3">
        <v>0.68164999999999998</v>
      </c>
      <c r="E9472" s="3">
        <v>0.13750157670706414</v>
      </c>
      <c r="F9472" s="3">
        <v>0.55756945049468642</v>
      </c>
      <c r="G9472" s="17">
        <v>-0.62321438677956609</v>
      </c>
      <c r="H9472" s="17">
        <v>0.93428552293565215</v>
      </c>
    </row>
    <row r="9473" spans="1:8" x14ac:dyDescent="0.35">
      <c r="A9473" s="3">
        <v>9462</v>
      </c>
      <c r="B9473" s="3">
        <v>0.94615000000000005</v>
      </c>
      <c r="C9473" s="3">
        <v>0.74375000000000002</v>
      </c>
      <c r="D9473" s="3">
        <v>0.57974999999999999</v>
      </c>
      <c r="E9473" s="3">
        <v>0.47889905523168602</v>
      </c>
      <c r="F9473" s="3">
        <v>-0.98879464408314477</v>
      </c>
      <c r="G9473" s="17">
        <v>1.5976502330816993</v>
      </c>
      <c r="H9473" s="17">
        <v>-8.6681790094525493E-2</v>
      </c>
    </row>
    <row r="9474" spans="1:8" x14ac:dyDescent="0.35">
      <c r="A9474" s="3">
        <v>9463</v>
      </c>
      <c r="B9474" s="3">
        <v>0.94625000000000004</v>
      </c>
      <c r="C9474" s="3">
        <v>6.105E-2</v>
      </c>
      <c r="D9474" s="3">
        <v>0.71414999999999995</v>
      </c>
      <c r="E9474" s="3">
        <v>1.7563766095615998</v>
      </c>
      <c r="F9474" s="3">
        <v>1.8614754598448686</v>
      </c>
      <c r="G9474" s="17">
        <v>-1.9523339136826403</v>
      </c>
      <c r="H9474" s="17">
        <v>-0.43404180614846855</v>
      </c>
    </row>
    <row r="9475" spans="1:8" x14ac:dyDescent="0.35">
      <c r="A9475" s="3">
        <v>9464</v>
      </c>
      <c r="B9475" s="3">
        <v>0.94635000000000002</v>
      </c>
      <c r="C9475" s="3">
        <v>0.20065</v>
      </c>
      <c r="D9475" s="3">
        <v>0.27045000000000002</v>
      </c>
      <c r="E9475" s="3">
        <v>-0.38132750899350326</v>
      </c>
      <c r="F9475" s="3">
        <v>5.921634326764582E-2</v>
      </c>
      <c r="G9475" s="17">
        <v>-1.3797584173507693</v>
      </c>
      <c r="H9475" s="17">
        <v>0.67436742281064666</v>
      </c>
    </row>
    <row r="9476" spans="1:8" x14ac:dyDescent="0.35">
      <c r="A9476" s="3">
        <v>9465</v>
      </c>
      <c r="B9476" s="3">
        <v>0.94645000000000001</v>
      </c>
      <c r="C9476" s="3">
        <v>0.17515</v>
      </c>
      <c r="D9476" s="3">
        <v>0.51754999999999995</v>
      </c>
      <c r="E9476" s="3">
        <v>-0.11046717001111266</v>
      </c>
      <c r="F9476" s="3">
        <v>-0.98202540658409987</v>
      </c>
      <c r="G9476" s="17">
        <v>1.2997991617611051</v>
      </c>
      <c r="H9476" s="17">
        <v>1.5200401767996556</v>
      </c>
    </row>
    <row r="9477" spans="1:8" x14ac:dyDescent="0.35">
      <c r="A9477" s="3">
        <v>9466</v>
      </c>
      <c r="B9477" s="3">
        <v>0.94655</v>
      </c>
      <c r="C9477" s="3">
        <v>0.73934999999999995</v>
      </c>
      <c r="D9477" s="3">
        <v>0.40865000000000001</v>
      </c>
      <c r="E9477" s="3">
        <v>0.46988816071550127</v>
      </c>
      <c r="F9477" s="3">
        <v>0.983831936455838</v>
      </c>
      <c r="G9477" s="17">
        <v>1.5814034331319824</v>
      </c>
      <c r="H9477" s="17">
        <v>-0.24323482825939996</v>
      </c>
    </row>
    <row r="9478" spans="1:8" x14ac:dyDescent="0.35">
      <c r="A9478" s="3">
        <v>9467</v>
      </c>
      <c r="B9478" s="3">
        <v>0.94664999999999999</v>
      </c>
      <c r="C9478" s="3">
        <v>0.99895</v>
      </c>
      <c r="D9478" s="3">
        <v>0.11915000000000001</v>
      </c>
      <c r="E9478" s="3">
        <v>-1.5247851839987594</v>
      </c>
      <c r="F9478" s="3">
        <v>1.4535580247130706</v>
      </c>
      <c r="G9478" s="17">
        <v>-0.60576675694934168</v>
      </c>
      <c r="H9478" s="17">
        <v>0.73232319397488899</v>
      </c>
    </row>
    <row r="9479" spans="1:8" x14ac:dyDescent="0.35">
      <c r="A9479" s="3">
        <v>9468</v>
      </c>
      <c r="B9479" s="3">
        <v>0.94674999999999998</v>
      </c>
      <c r="C9479" s="3">
        <v>0.18995000000000001</v>
      </c>
      <c r="D9479" s="3">
        <v>0.75165000000000004</v>
      </c>
      <c r="E9479" s="3">
        <v>0.10635257531994406</v>
      </c>
      <c r="F9479" s="3">
        <v>-0.84823860355279601</v>
      </c>
      <c r="G9479" s="17">
        <v>1.5044893875316512</v>
      </c>
      <c r="H9479" s="17">
        <v>-1.3177676892398893</v>
      </c>
    </row>
    <row r="9480" spans="1:8" x14ac:dyDescent="0.35">
      <c r="A9480" s="3">
        <v>9469</v>
      </c>
      <c r="B9480" s="3">
        <v>0.94684999999999997</v>
      </c>
      <c r="C9480" s="3">
        <v>0.53225</v>
      </c>
      <c r="D9480" s="3">
        <v>5.2749999999999998E-2</v>
      </c>
      <c r="E9480" s="3">
        <v>-0.11752708407779978</v>
      </c>
      <c r="F9480" s="3">
        <v>0.30224312737500619</v>
      </c>
      <c r="G9480" s="17">
        <v>-0.34063867817846671</v>
      </c>
      <c r="H9480" s="17">
        <v>1.9707778390597017</v>
      </c>
    </row>
    <row r="9481" spans="1:8" x14ac:dyDescent="0.35">
      <c r="A9481" s="3">
        <v>9470</v>
      </c>
      <c r="B9481" s="3">
        <v>0.94694999999999996</v>
      </c>
      <c r="C9481" s="3">
        <v>0.31805</v>
      </c>
      <c r="D9481" s="3">
        <v>2.0750000000000001E-2</v>
      </c>
      <c r="E9481" s="3">
        <v>0.6048662527458889</v>
      </c>
      <c r="F9481" s="3">
        <v>-2.871230279218786</v>
      </c>
      <c r="G9481" s="17">
        <v>1.7489994597650727</v>
      </c>
      <c r="H9481" s="17">
        <v>-0.97005200362737476</v>
      </c>
    </row>
    <row r="9482" spans="1:8" x14ac:dyDescent="0.35">
      <c r="A9482" s="3">
        <v>9471</v>
      </c>
      <c r="B9482" s="3">
        <v>0.94704999999999995</v>
      </c>
      <c r="C9482" s="3">
        <v>0.33334999999999998</v>
      </c>
      <c r="D9482" s="3">
        <v>9.75E-3</v>
      </c>
      <c r="E9482" s="3">
        <v>-1.0247174474759502</v>
      </c>
      <c r="F9482" s="3">
        <v>0.97136211567709529</v>
      </c>
      <c r="G9482" s="17">
        <v>-1.3888997612437026</v>
      </c>
      <c r="H9482" s="17">
        <v>0.89357871395029509</v>
      </c>
    </row>
    <row r="9483" spans="1:8" x14ac:dyDescent="0.35">
      <c r="A9483" s="3">
        <v>9472</v>
      </c>
      <c r="B9483" s="3">
        <v>0.94715000000000005</v>
      </c>
      <c r="C9483" s="3">
        <v>0.32884999999999998</v>
      </c>
      <c r="D9483" s="3">
        <v>0.79615000000000002</v>
      </c>
      <c r="E9483" s="3">
        <v>-1.4514937901439247</v>
      </c>
      <c r="F9483" s="3">
        <v>0.65434475730747965</v>
      </c>
      <c r="G9483" s="17">
        <v>0.61029398306758542</v>
      </c>
      <c r="H9483" s="17">
        <v>0.89016218922959123</v>
      </c>
    </row>
    <row r="9484" spans="1:8" x14ac:dyDescent="0.35">
      <c r="A9484" s="3">
        <v>9473</v>
      </c>
      <c r="B9484" s="3">
        <v>0.94725000000000004</v>
      </c>
      <c r="C9484" s="3">
        <v>0.33665</v>
      </c>
      <c r="D9484" s="3">
        <v>0.11305</v>
      </c>
      <c r="E9484" s="3">
        <v>1.9542333594213348</v>
      </c>
      <c r="F9484" s="3">
        <v>0.90911576600352206</v>
      </c>
      <c r="G9484" s="17">
        <v>0.88465200752647577</v>
      </c>
      <c r="H9484" s="17">
        <v>0.4169923752295161</v>
      </c>
    </row>
    <row r="9485" spans="1:8" x14ac:dyDescent="0.35">
      <c r="A9485" s="3">
        <v>9474</v>
      </c>
      <c r="B9485" s="3">
        <v>0.94735000000000003</v>
      </c>
      <c r="C9485" s="3">
        <v>0.65995000000000004</v>
      </c>
      <c r="D9485" s="3">
        <v>0.15345</v>
      </c>
      <c r="E9485" s="3">
        <v>0.68245426882510685</v>
      </c>
      <c r="F9485" s="3">
        <v>0.69698032269558308</v>
      </c>
      <c r="G9485" s="17">
        <v>1.1392170824167067</v>
      </c>
      <c r="H9485" s="17">
        <v>1.1749914718542009</v>
      </c>
    </row>
    <row r="9486" spans="1:8" x14ac:dyDescent="0.35">
      <c r="A9486" s="3">
        <v>9475</v>
      </c>
      <c r="B9486" s="3">
        <v>0.94745000000000001</v>
      </c>
      <c r="C9486" s="3">
        <v>0.82164999999999999</v>
      </c>
      <c r="D9486" s="3">
        <v>0.28555000000000003</v>
      </c>
      <c r="E9486" s="3">
        <v>-0.59862182200939029</v>
      </c>
      <c r="F9486" s="3">
        <v>1.8289955227649757E-2</v>
      </c>
      <c r="G9486" s="17">
        <v>0.83336939302441992</v>
      </c>
      <c r="H9486" s="17">
        <v>1.1636402629233318</v>
      </c>
    </row>
    <row r="9487" spans="1:8" x14ac:dyDescent="0.35">
      <c r="A9487" s="3">
        <v>9476</v>
      </c>
      <c r="B9487" s="3">
        <v>0.94755</v>
      </c>
      <c r="C9487" s="3">
        <v>0.69384999999999997</v>
      </c>
      <c r="D9487" s="3">
        <v>0.29765000000000003</v>
      </c>
      <c r="E9487" s="3">
        <v>0.52035725985517234</v>
      </c>
      <c r="F9487" s="3">
        <v>0.66110258574287906</v>
      </c>
      <c r="G9487" s="17">
        <v>-0.84890810019091278</v>
      </c>
      <c r="H9487" s="17">
        <v>1.1703663562097411</v>
      </c>
    </row>
    <row r="9488" spans="1:8" x14ac:dyDescent="0.35">
      <c r="A9488" s="3">
        <v>9477</v>
      </c>
      <c r="B9488" s="3">
        <v>0.94764999999999999</v>
      </c>
      <c r="C9488" s="3">
        <v>0.28155000000000002</v>
      </c>
      <c r="D9488" s="3">
        <v>0.44585000000000002</v>
      </c>
      <c r="E9488" s="3">
        <v>-0.32566419337969538</v>
      </c>
      <c r="F9488" s="3">
        <v>-0.29993760574938838</v>
      </c>
      <c r="G9488" s="17">
        <v>1.9171470764101566</v>
      </c>
      <c r="H9488" s="17">
        <v>-0.56969034344281155</v>
      </c>
    </row>
    <row r="9489" spans="1:8" x14ac:dyDescent="0.35">
      <c r="A9489" s="3">
        <v>9478</v>
      </c>
      <c r="B9489" s="3">
        <v>0.94774999999999998</v>
      </c>
      <c r="C9489" s="3">
        <v>0.92305000000000004</v>
      </c>
      <c r="D9489" s="3">
        <v>0.55615000000000003</v>
      </c>
      <c r="E9489" s="3">
        <v>2.0238059954755241</v>
      </c>
      <c r="F9489" s="3">
        <v>-0.76050176278902282</v>
      </c>
      <c r="G9489" s="17">
        <v>-0.60121113003862159</v>
      </c>
      <c r="H9489" s="17">
        <v>0.76889634756291658</v>
      </c>
    </row>
    <row r="9490" spans="1:8" x14ac:dyDescent="0.35">
      <c r="A9490" s="3">
        <v>9479</v>
      </c>
      <c r="B9490" s="3">
        <v>0.94784999999999997</v>
      </c>
      <c r="C9490" s="3">
        <v>0.24005000000000001</v>
      </c>
      <c r="D9490" s="3">
        <v>0.97084999999999999</v>
      </c>
      <c r="E9490" s="3">
        <v>-1.272710965727778</v>
      </c>
      <c r="F9490" s="3">
        <v>-1.0823183927672879</v>
      </c>
      <c r="G9490" s="17">
        <v>-0.60005859040444554</v>
      </c>
      <c r="H9490" s="17">
        <v>0.79315391420438253</v>
      </c>
    </row>
    <row r="9491" spans="1:8" x14ac:dyDescent="0.35">
      <c r="A9491" s="3">
        <v>9480</v>
      </c>
      <c r="B9491" s="3">
        <v>0.94794999999999996</v>
      </c>
      <c r="C9491" s="3">
        <v>0.15825</v>
      </c>
      <c r="D9491" s="3">
        <v>0.15665000000000001</v>
      </c>
      <c r="E9491" s="3">
        <v>1.5423915123332759</v>
      </c>
      <c r="F9491" s="3">
        <v>1.0301156657779174</v>
      </c>
      <c r="G9491" s="17">
        <v>-0.75904852006195589</v>
      </c>
      <c r="H9491" s="17">
        <v>1.1192841748594289</v>
      </c>
    </row>
    <row r="9492" spans="1:8" x14ac:dyDescent="0.35">
      <c r="A9492" s="3">
        <v>9481</v>
      </c>
      <c r="B9492" s="3">
        <v>0.94804999999999995</v>
      </c>
      <c r="C9492" s="3">
        <v>0.79535</v>
      </c>
      <c r="D9492" s="3">
        <v>0.15334999999999999</v>
      </c>
      <c r="E9492" s="3">
        <v>0.41364301419319394</v>
      </c>
      <c r="F9492" s="3">
        <v>0.73645937534901873</v>
      </c>
      <c r="G9492" s="17">
        <v>-1.1155705722780365</v>
      </c>
      <c r="H9492" s="17">
        <v>1.1829405212605832</v>
      </c>
    </row>
    <row r="9493" spans="1:8" x14ac:dyDescent="0.35">
      <c r="A9493" s="3">
        <v>9482</v>
      </c>
      <c r="B9493" s="3">
        <v>0.94815000000000005</v>
      </c>
      <c r="C9493" s="3">
        <v>0.41744999999999999</v>
      </c>
      <c r="D9493" s="3">
        <v>0.78554999999999997</v>
      </c>
      <c r="E9493" s="3">
        <v>0.37611251734954254</v>
      </c>
      <c r="F9493" s="3">
        <v>0.20210828259950692</v>
      </c>
      <c r="G9493" s="17">
        <v>-1.2389233266545272</v>
      </c>
      <c r="H9493" s="17">
        <v>-1.5700538177627159</v>
      </c>
    </row>
    <row r="9494" spans="1:8" x14ac:dyDescent="0.35">
      <c r="A9494" s="3">
        <v>9483</v>
      </c>
      <c r="B9494" s="3">
        <v>0.94825000000000004</v>
      </c>
      <c r="C9494" s="3">
        <v>0.64134999999999998</v>
      </c>
      <c r="D9494" s="3">
        <v>0.40165000000000001</v>
      </c>
      <c r="E9494" s="3">
        <v>1.2751983659660844</v>
      </c>
      <c r="F9494" s="3">
        <v>-3.9240994023785607E-2</v>
      </c>
      <c r="G9494" s="17">
        <v>-0.4257117948061041</v>
      </c>
      <c r="H9494" s="17">
        <v>-1.5423259927015971</v>
      </c>
    </row>
    <row r="9495" spans="1:8" x14ac:dyDescent="0.35">
      <c r="A9495" s="3">
        <v>9484</v>
      </c>
      <c r="B9495" s="3">
        <v>0.94835000000000003</v>
      </c>
      <c r="C9495" s="3">
        <v>0.61104999999999998</v>
      </c>
      <c r="D9495" s="3">
        <v>0.98085</v>
      </c>
      <c r="E9495" s="3">
        <v>1.1352859312021386</v>
      </c>
      <c r="F9495" s="3">
        <v>0.21007281414575718</v>
      </c>
      <c r="G9495" s="17">
        <v>-0.10862967328209244</v>
      </c>
      <c r="H9495" s="17">
        <v>-1.9970477195306642</v>
      </c>
    </row>
    <row r="9496" spans="1:8" x14ac:dyDescent="0.35">
      <c r="A9496" s="3">
        <v>9485</v>
      </c>
      <c r="B9496" s="3">
        <v>0.94845000000000002</v>
      </c>
      <c r="C9496" s="3">
        <v>0.94264999999999999</v>
      </c>
      <c r="D9496" s="3">
        <v>0.35254999999999997</v>
      </c>
      <c r="E9496" s="3">
        <v>1.3803374418134231</v>
      </c>
      <c r="F9496" s="3">
        <v>-6.3874002103434274E-2</v>
      </c>
      <c r="G9496" s="17">
        <v>-1.5928765443859461</v>
      </c>
      <c r="H9496" s="17">
        <v>-0.15081218234972738</v>
      </c>
    </row>
    <row r="9497" spans="1:8" x14ac:dyDescent="0.35">
      <c r="A9497" s="3">
        <v>9486</v>
      </c>
      <c r="B9497" s="3">
        <v>0.94855</v>
      </c>
      <c r="C9497" s="3">
        <v>4.2849999999999999E-2</v>
      </c>
      <c r="D9497" s="3">
        <v>0.92735000000000001</v>
      </c>
      <c r="E9497" s="3">
        <v>0.63449854479091217</v>
      </c>
      <c r="F9497" s="3">
        <v>-1.176089353157133</v>
      </c>
      <c r="G9497" s="17">
        <v>-1.5774126803764175</v>
      </c>
      <c r="H9497" s="17">
        <v>-0.26789780847869193</v>
      </c>
    </row>
    <row r="9498" spans="1:8" x14ac:dyDescent="0.35">
      <c r="A9498" s="3">
        <v>9487</v>
      </c>
      <c r="B9498" s="3">
        <v>0.94864999999999999</v>
      </c>
      <c r="C9498" s="3">
        <v>0.98785000000000001</v>
      </c>
      <c r="D9498" s="3">
        <v>0.32815</v>
      </c>
      <c r="E9498" s="3">
        <v>2.5779099852505123</v>
      </c>
      <c r="F9498" s="3">
        <v>0.31551366635066092</v>
      </c>
      <c r="G9498" s="17">
        <v>-0.60111302113592258</v>
      </c>
      <c r="H9498" s="17">
        <v>0.82981908940073623</v>
      </c>
    </row>
    <row r="9499" spans="1:8" x14ac:dyDescent="0.35">
      <c r="A9499" s="3">
        <v>9488</v>
      </c>
      <c r="B9499" s="3">
        <v>0.94874999999999998</v>
      </c>
      <c r="C9499" s="3">
        <v>0.87375000000000003</v>
      </c>
      <c r="D9499" s="3">
        <v>0.23305000000000001</v>
      </c>
      <c r="E9499" s="3">
        <v>1.1882891569395342</v>
      </c>
      <c r="F9499" s="3">
        <v>1.3743193916600713</v>
      </c>
      <c r="G9499" s="17">
        <v>0.9915147969322875</v>
      </c>
      <c r="H9499" s="17">
        <v>1.19990999153422</v>
      </c>
    </row>
    <row r="9500" spans="1:8" x14ac:dyDescent="0.35">
      <c r="A9500" s="3">
        <v>9489</v>
      </c>
      <c r="B9500" s="3">
        <v>0.94884999999999997</v>
      </c>
      <c r="C9500" s="3">
        <v>0.94074999999999998</v>
      </c>
      <c r="D9500" s="3">
        <v>0.56125000000000003</v>
      </c>
      <c r="E9500" s="3">
        <v>-0.8955924300698358</v>
      </c>
      <c r="F9500" s="3">
        <v>-2.3568027719708122</v>
      </c>
      <c r="G9500" s="17">
        <v>-0.11823319998791934</v>
      </c>
      <c r="H9500" s="17">
        <v>-1.9965021688995526</v>
      </c>
    </row>
    <row r="9501" spans="1:8" x14ac:dyDescent="0.35">
      <c r="A9501" s="3">
        <v>9490</v>
      </c>
      <c r="B9501" s="3">
        <v>0.94894999999999996</v>
      </c>
      <c r="C9501" s="3">
        <v>0.76405000000000001</v>
      </c>
      <c r="D9501" s="3">
        <v>0.45474999999999999</v>
      </c>
      <c r="E9501" s="3">
        <v>0.26663509422020015</v>
      </c>
      <c r="F9501" s="3">
        <v>-4.8638057241980726E-2</v>
      </c>
      <c r="G9501" s="17">
        <v>-1.0425139159671517</v>
      </c>
      <c r="H9501" s="17">
        <v>1.1977342918949005</v>
      </c>
    </row>
    <row r="9502" spans="1:8" x14ac:dyDescent="0.35">
      <c r="A9502" s="3">
        <v>9491</v>
      </c>
      <c r="B9502" s="3">
        <v>0.94904999999999995</v>
      </c>
      <c r="C9502" s="3">
        <v>0.88824999999999998</v>
      </c>
      <c r="D9502" s="3">
        <v>0.89165000000000005</v>
      </c>
      <c r="E9502" s="3">
        <v>-0.13031393322797749</v>
      </c>
      <c r="F9502" s="3">
        <v>-6.8477353970842633E-2</v>
      </c>
      <c r="G9502" s="17">
        <v>1.3916145293567959</v>
      </c>
      <c r="H9502" s="17">
        <v>0.71852570714234265</v>
      </c>
    </row>
    <row r="9503" spans="1:8" x14ac:dyDescent="0.35">
      <c r="A9503" s="3">
        <v>9492</v>
      </c>
      <c r="B9503" s="3">
        <v>0.94915000000000005</v>
      </c>
      <c r="C9503" s="3">
        <v>8.1449999999999995E-2</v>
      </c>
      <c r="D9503" s="3">
        <v>0.83404999999999996</v>
      </c>
      <c r="E9503" s="3">
        <v>1.0238003554858996</v>
      </c>
      <c r="F9503" s="3">
        <v>-0.23279301131385399</v>
      </c>
      <c r="G9503" s="17">
        <v>-0.60955867792102414</v>
      </c>
      <c r="H9503" s="17">
        <v>0.71307719509115297</v>
      </c>
    </row>
    <row r="9504" spans="1:8" x14ac:dyDescent="0.35">
      <c r="A9504" s="3">
        <v>9493</v>
      </c>
      <c r="B9504" s="3">
        <v>0.94925000000000004</v>
      </c>
      <c r="C9504" s="3">
        <v>0.88395000000000001</v>
      </c>
      <c r="D9504" s="3">
        <v>0.96704999999999997</v>
      </c>
      <c r="E9504" s="3">
        <v>0.45241013966731369</v>
      </c>
      <c r="F9504" s="3">
        <v>-0.44757083472380221</v>
      </c>
      <c r="G9504" s="17">
        <v>1.0483816963699351</v>
      </c>
      <c r="H9504" s="17">
        <v>-1.2086752329374906</v>
      </c>
    </row>
    <row r="9505" spans="1:8" x14ac:dyDescent="0.35">
      <c r="A9505" s="3">
        <v>9494</v>
      </c>
      <c r="B9505" s="3">
        <v>0.94935000000000003</v>
      </c>
      <c r="C9505" s="3">
        <v>0.98224999999999996</v>
      </c>
      <c r="D9505" s="3">
        <v>0.85524999999999995</v>
      </c>
      <c r="E9505" s="3">
        <v>0.53111293114589642</v>
      </c>
      <c r="F9505" s="3">
        <v>0.44863693912132258</v>
      </c>
      <c r="G9505" s="17">
        <v>1.9389477877763703</v>
      </c>
      <c r="H9505" s="17">
        <v>0.49038910701311489</v>
      </c>
    </row>
    <row r="9506" spans="1:8" x14ac:dyDescent="0.35">
      <c r="A9506" s="3">
        <v>9495</v>
      </c>
      <c r="B9506" s="3">
        <v>0.94945000000000002</v>
      </c>
      <c r="C9506" s="3">
        <v>0.40715000000000001</v>
      </c>
      <c r="D9506" s="3">
        <v>0.97424999999999995</v>
      </c>
      <c r="E9506" s="3">
        <v>0.21457323336146344</v>
      </c>
      <c r="F9506" s="3">
        <v>-0.66309019349725984</v>
      </c>
      <c r="G9506" s="17">
        <v>-1.1041251285809484</v>
      </c>
      <c r="H9506" s="17">
        <v>0.41379026734428231</v>
      </c>
    </row>
    <row r="9507" spans="1:8" x14ac:dyDescent="0.35">
      <c r="A9507" s="3">
        <v>9496</v>
      </c>
      <c r="B9507" s="3">
        <v>0.94955000000000001</v>
      </c>
      <c r="C9507" s="3">
        <v>0.53625</v>
      </c>
      <c r="D9507" s="3">
        <v>5.8650000000000001E-2</v>
      </c>
      <c r="E9507" s="3">
        <v>-2.3542440894096517</v>
      </c>
      <c r="F9507" s="3">
        <v>1.8828906352665333</v>
      </c>
      <c r="G9507" s="17">
        <v>0.17749113512416492</v>
      </c>
      <c r="H9507" s="17">
        <v>-1.5901248054641293</v>
      </c>
    </row>
    <row r="9508" spans="1:8" x14ac:dyDescent="0.35">
      <c r="A9508" s="3">
        <v>9497</v>
      </c>
      <c r="B9508" s="3">
        <v>0.94964999999999999</v>
      </c>
      <c r="C9508" s="3">
        <v>0.26324999999999998</v>
      </c>
      <c r="D9508" s="3">
        <v>9.2950000000000005E-2</v>
      </c>
      <c r="E9508" s="3">
        <v>2.4709392570692508</v>
      </c>
      <c r="F9508" s="3">
        <v>1.106232879662794</v>
      </c>
      <c r="G9508" s="17">
        <v>-0.59540014720582024</v>
      </c>
      <c r="H9508" s="17">
        <v>-1.9093189007358848</v>
      </c>
    </row>
    <row r="9509" spans="1:8" x14ac:dyDescent="0.35">
      <c r="A9509" s="3">
        <v>9498</v>
      </c>
      <c r="B9509" s="3">
        <v>0.94974999999999998</v>
      </c>
      <c r="C9509" s="3">
        <v>0.25295000000000001</v>
      </c>
      <c r="D9509" s="3">
        <v>0.91154999999999997</v>
      </c>
      <c r="E9509" s="3">
        <v>1.2064367641509581</v>
      </c>
      <c r="F9509" s="3">
        <v>-1.5748807535694243</v>
      </c>
      <c r="G9509" s="17">
        <v>1.511647085224995</v>
      </c>
      <c r="H9509" s="17">
        <v>-0.52433108789273353</v>
      </c>
    </row>
    <row r="9510" spans="1:8" x14ac:dyDescent="0.35">
      <c r="A9510" s="3">
        <v>9499</v>
      </c>
      <c r="B9510" s="3">
        <v>0.94984999999999997</v>
      </c>
      <c r="C9510" s="3">
        <v>0.17535000000000001</v>
      </c>
      <c r="D9510" s="3">
        <v>0.77554999999999996</v>
      </c>
      <c r="E9510" s="3">
        <v>9.3866373057866825E-2</v>
      </c>
      <c r="F9510" s="3">
        <v>6.3922505444313146E-2</v>
      </c>
      <c r="G9510" s="17">
        <v>0.99818371986947074</v>
      </c>
      <c r="H9510" s="17">
        <v>1.7330981684219582</v>
      </c>
    </row>
    <row r="9511" spans="1:8" x14ac:dyDescent="0.35">
      <c r="A9511" s="3">
        <v>9500</v>
      </c>
      <c r="B9511" s="3">
        <v>0.94994999999999996</v>
      </c>
      <c r="C9511" s="3">
        <v>0.34365000000000001</v>
      </c>
      <c r="D9511" s="3">
        <v>0.30275000000000002</v>
      </c>
      <c r="E9511" s="3">
        <v>-0.51839969298911626</v>
      </c>
      <c r="F9511" s="3">
        <v>-0.40522391617810083</v>
      </c>
      <c r="G9511" s="17">
        <v>1.1619521816741161</v>
      </c>
      <c r="H9511" s="17">
        <v>1.1657478514646316</v>
      </c>
    </row>
    <row r="9512" spans="1:8" x14ac:dyDescent="0.35">
      <c r="A9512" s="3">
        <v>9501</v>
      </c>
      <c r="B9512" s="3">
        <v>0.95004999999999995</v>
      </c>
      <c r="C9512" s="3">
        <v>0.90595000000000003</v>
      </c>
      <c r="D9512" s="3">
        <v>0.70235000000000003</v>
      </c>
      <c r="E9512" s="3">
        <v>1.4361881838507735E-2</v>
      </c>
      <c r="F9512" s="3">
        <v>0.39090736849271851</v>
      </c>
      <c r="G9512" s="17">
        <v>0.6029071675735459</v>
      </c>
      <c r="H9512" s="17">
        <v>0.84813815986861263</v>
      </c>
    </row>
    <row r="9513" spans="1:8" x14ac:dyDescent="0.35">
      <c r="A9513" s="3">
        <v>9502</v>
      </c>
      <c r="B9513" s="3">
        <v>0.95015000000000005</v>
      </c>
      <c r="C9513" s="3">
        <v>0.25824999999999998</v>
      </c>
      <c r="D9513" s="3">
        <v>0.86224999999999996</v>
      </c>
      <c r="E9513" s="3">
        <v>-0.43496090749255562</v>
      </c>
      <c r="F9513" s="3">
        <v>0.11934456398313976</v>
      </c>
      <c r="G9513" s="17">
        <v>1.3774775379246829</v>
      </c>
      <c r="H9513" s="17">
        <v>0.66767196683121277</v>
      </c>
    </row>
    <row r="9514" spans="1:8" x14ac:dyDescent="0.35">
      <c r="A9514" s="3">
        <v>9503</v>
      </c>
      <c r="B9514" s="3">
        <v>0.95025000000000004</v>
      </c>
      <c r="C9514" s="3">
        <v>0.97294999999999998</v>
      </c>
      <c r="D9514" s="3">
        <v>0.52134999999999998</v>
      </c>
      <c r="E9514" s="3">
        <v>-0.23191207925077831</v>
      </c>
      <c r="F9514" s="3">
        <v>0.14979948373416305</v>
      </c>
      <c r="G9514" s="17">
        <v>1.2344915920414197</v>
      </c>
      <c r="H9514" s="17">
        <v>0.47594183660663575</v>
      </c>
    </row>
    <row r="9515" spans="1:8" x14ac:dyDescent="0.35">
      <c r="A9515" s="3">
        <v>9504</v>
      </c>
      <c r="B9515" s="3">
        <v>0.95035000000000003</v>
      </c>
      <c r="C9515" s="3">
        <v>0.30964999999999998</v>
      </c>
      <c r="D9515" s="3">
        <v>0.34325</v>
      </c>
      <c r="E9515" s="3">
        <v>-0.54606487009356264</v>
      </c>
      <c r="F9515" s="3">
        <v>-0.34971621285297905</v>
      </c>
      <c r="G9515" s="17">
        <v>0.37330607948420313</v>
      </c>
      <c r="H9515" s="17">
        <v>-1.5558414350505434</v>
      </c>
    </row>
    <row r="9516" spans="1:8" x14ac:dyDescent="0.35">
      <c r="A9516" s="3">
        <v>9505</v>
      </c>
      <c r="B9516" s="3">
        <v>0.95045000000000002</v>
      </c>
      <c r="C9516" s="3">
        <v>0.80515000000000003</v>
      </c>
      <c r="D9516" s="3">
        <v>9.3850000000000003E-2</v>
      </c>
      <c r="E9516" s="3">
        <v>-1.1327030396405557</v>
      </c>
      <c r="F9516" s="3">
        <v>0.42774236787915887</v>
      </c>
      <c r="G9516" s="17">
        <v>-1.1858365042884489</v>
      </c>
      <c r="H9516" s="17">
        <v>0.44578990179012495</v>
      </c>
    </row>
    <row r="9517" spans="1:8" x14ac:dyDescent="0.35">
      <c r="A9517" s="3">
        <v>9506</v>
      </c>
      <c r="B9517" s="3">
        <v>0.95055000000000001</v>
      </c>
      <c r="C9517" s="3">
        <v>0.25814999999999999</v>
      </c>
      <c r="D9517" s="3">
        <v>6.3750000000000001E-2</v>
      </c>
      <c r="E9517" s="3">
        <v>-5.3290085236418969E-2</v>
      </c>
      <c r="F9517" s="3">
        <v>-0.43369752256058947</v>
      </c>
      <c r="G9517" s="17">
        <v>-0.37567958112508626</v>
      </c>
      <c r="H9517" s="17">
        <v>-1.5552700255343701</v>
      </c>
    </row>
    <row r="9518" spans="1:8" x14ac:dyDescent="0.35">
      <c r="A9518" s="3">
        <v>9507</v>
      </c>
      <c r="B9518" s="3">
        <v>0.95065</v>
      </c>
      <c r="C9518" s="3">
        <v>0.25935000000000002</v>
      </c>
      <c r="D9518" s="3">
        <v>0.74234999999999995</v>
      </c>
      <c r="E9518" s="3">
        <v>-0.96885512856301914</v>
      </c>
      <c r="F9518" s="3">
        <v>0.21188256721874968</v>
      </c>
      <c r="G9518" s="17">
        <v>1.1994780048426597</v>
      </c>
      <c r="H9518" s="17">
        <v>-1.6003913633541869</v>
      </c>
    </row>
    <row r="9519" spans="1:8" x14ac:dyDescent="0.35">
      <c r="A9519" s="3">
        <v>9508</v>
      </c>
      <c r="B9519" s="3">
        <v>0.95074999999999998</v>
      </c>
      <c r="C9519" s="3">
        <v>0.47675000000000001</v>
      </c>
      <c r="D9519" s="3">
        <v>0.91595000000000004</v>
      </c>
      <c r="E9519" s="3">
        <v>0.68482925904918135</v>
      </c>
      <c r="F9519" s="3">
        <v>0.37004874071975496</v>
      </c>
      <c r="G9519" s="17">
        <v>0.61122117888650507</v>
      </c>
      <c r="H9519" s="17">
        <v>0.89407990355862998</v>
      </c>
    </row>
    <row r="9520" spans="1:8" x14ac:dyDescent="0.35">
      <c r="A9520" s="3">
        <v>9509</v>
      </c>
      <c r="B9520" s="3">
        <v>0.95084999999999997</v>
      </c>
      <c r="C9520" s="3">
        <v>0.89124999999999999</v>
      </c>
      <c r="D9520" s="3">
        <v>0.73324999999999996</v>
      </c>
      <c r="E9520" s="3">
        <v>0.58568576039155429</v>
      </c>
      <c r="F9520" s="3">
        <v>-0.30465323731660088</v>
      </c>
      <c r="G9520" s="17">
        <v>0.62404876240893703</v>
      </c>
      <c r="H9520" s="17">
        <v>0.66339594825281301</v>
      </c>
    </row>
    <row r="9521" spans="1:8" x14ac:dyDescent="0.35">
      <c r="A9521" s="3">
        <v>9510</v>
      </c>
      <c r="B9521" s="3">
        <v>0.95094999999999996</v>
      </c>
      <c r="C9521" s="3">
        <v>0.63454999999999995</v>
      </c>
      <c r="D9521" s="3">
        <v>0.58255000000000001</v>
      </c>
      <c r="E9521" s="3">
        <v>-3.5961064691809187E-2</v>
      </c>
      <c r="F9521" s="3">
        <v>-0.91772243387296881</v>
      </c>
      <c r="G9521" s="17">
        <v>0.82606743000001559</v>
      </c>
      <c r="H9521" s="17">
        <v>0.43979525115123685</v>
      </c>
    </row>
    <row r="9522" spans="1:8" x14ac:dyDescent="0.35">
      <c r="A9522" s="3">
        <v>9511</v>
      </c>
      <c r="B9522" s="3">
        <v>0.95104999999999995</v>
      </c>
      <c r="C9522" s="3">
        <v>0.44964999999999999</v>
      </c>
      <c r="D9522" s="3">
        <v>0.19775000000000001</v>
      </c>
      <c r="E9522" s="3">
        <v>0.20014509585078119</v>
      </c>
      <c r="F9522" s="3">
        <v>-0.84788552941372342</v>
      </c>
      <c r="G9522" s="17">
        <v>0.75619069434396757</v>
      </c>
      <c r="H9522" s="17">
        <v>0.4828927271797076</v>
      </c>
    </row>
    <row r="9523" spans="1:8" x14ac:dyDescent="0.35">
      <c r="A9523" s="3">
        <v>9512</v>
      </c>
      <c r="B9523" s="3">
        <v>0.95115000000000005</v>
      </c>
      <c r="C9523" s="3">
        <v>0.24654999999999999</v>
      </c>
      <c r="D9523" s="3">
        <v>0.15834999999999999</v>
      </c>
      <c r="E9523" s="3">
        <v>0.67824781420523683</v>
      </c>
      <c r="F9523" s="3">
        <v>-0.31991853298923412</v>
      </c>
      <c r="G9523" s="17">
        <v>-1.5998380258519622</v>
      </c>
      <c r="H9523" s="17">
        <v>-2.2766006195555081E-2</v>
      </c>
    </row>
    <row r="9524" spans="1:8" x14ac:dyDescent="0.35">
      <c r="A9524" s="3">
        <v>9513</v>
      </c>
      <c r="B9524" s="3">
        <v>0.95125000000000004</v>
      </c>
      <c r="C9524" s="3">
        <v>0.80354999999999999</v>
      </c>
      <c r="D9524" s="3">
        <v>0.97824999999999995</v>
      </c>
      <c r="E9524" s="3">
        <v>-0.81313509394748984</v>
      </c>
      <c r="F9524" s="3">
        <v>-0.17216450285472995</v>
      </c>
      <c r="G9524" s="17">
        <v>0.71871171297525283</v>
      </c>
      <c r="H9524" s="17">
        <v>-1.4294941320733634</v>
      </c>
    </row>
    <row r="9525" spans="1:8" x14ac:dyDescent="0.35">
      <c r="A9525" s="3">
        <v>9514</v>
      </c>
      <c r="B9525" s="3">
        <v>0.95135000000000003</v>
      </c>
      <c r="C9525" s="3">
        <v>0.30825000000000002</v>
      </c>
      <c r="D9525" s="3">
        <v>0.76385000000000003</v>
      </c>
      <c r="E9525" s="3">
        <v>-1.2664803875063126</v>
      </c>
      <c r="F9525" s="3">
        <v>1.0142043522617232</v>
      </c>
      <c r="G9525" s="17">
        <v>-1.0234559193977286</v>
      </c>
      <c r="H9525" s="17">
        <v>1.1993116825804215</v>
      </c>
    </row>
    <row r="9526" spans="1:8" x14ac:dyDescent="0.35">
      <c r="A9526" s="3">
        <v>9515</v>
      </c>
      <c r="B9526" s="3">
        <v>0.95145000000000002</v>
      </c>
      <c r="C9526" s="3">
        <v>0.43345</v>
      </c>
      <c r="D9526" s="3">
        <v>0.60104999999999997</v>
      </c>
      <c r="E9526" s="3">
        <v>-2.3973916001527384</v>
      </c>
      <c r="F9526" s="3">
        <v>-0.18203000258315466</v>
      </c>
      <c r="G9526" s="17">
        <v>0.23120731663571403</v>
      </c>
      <c r="H9526" s="17">
        <v>-1.9865908428093875</v>
      </c>
    </row>
    <row r="9527" spans="1:8" x14ac:dyDescent="0.35">
      <c r="A9527" s="3">
        <v>9516</v>
      </c>
      <c r="B9527" s="3">
        <v>0.95155000000000001</v>
      </c>
      <c r="C9527" s="3">
        <v>4.4850000000000001E-2</v>
      </c>
      <c r="D9527" s="3">
        <v>0.86485000000000001</v>
      </c>
      <c r="E9527" s="3">
        <v>0.97123245527896263</v>
      </c>
      <c r="F9527" s="3">
        <v>0.99794587319091177</v>
      </c>
      <c r="G9527" s="17">
        <v>1.582836112294546</v>
      </c>
      <c r="H9527" s="17">
        <v>-0.23373027535235499</v>
      </c>
    </row>
    <row r="9528" spans="1:8" x14ac:dyDescent="0.35">
      <c r="A9528" s="3">
        <v>9517</v>
      </c>
      <c r="B9528" s="3">
        <v>0.95165</v>
      </c>
      <c r="C9528" s="3">
        <v>0.37114999999999998</v>
      </c>
      <c r="D9528" s="3">
        <v>0.45245000000000002</v>
      </c>
      <c r="E9528" s="3">
        <v>0.30486583369542458</v>
      </c>
      <c r="F9528" s="3">
        <v>-1.2064737507616849</v>
      </c>
      <c r="G9528" s="17">
        <v>1.4783404672932126</v>
      </c>
      <c r="H9528" s="17">
        <v>-0.61197178265283325</v>
      </c>
    </row>
    <row r="9529" spans="1:8" x14ac:dyDescent="0.35">
      <c r="A9529" s="3">
        <v>9518</v>
      </c>
      <c r="B9529" s="3">
        <v>0.95174999999999998</v>
      </c>
      <c r="C9529" s="3">
        <v>0.76785000000000003</v>
      </c>
      <c r="D9529" s="3">
        <v>0.21525</v>
      </c>
      <c r="E9529" s="3">
        <v>-0.87081269298408515</v>
      </c>
      <c r="F9529" s="3">
        <v>1.0774124502154223</v>
      </c>
      <c r="G9529" s="17">
        <v>-1.3353872312818162</v>
      </c>
      <c r="H9529" s="17">
        <v>0.58201971398055874</v>
      </c>
    </row>
    <row r="9530" spans="1:8" x14ac:dyDescent="0.35">
      <c r="A9530" s="3">
        <v>9519</v>
      </c>
      <c r="B9530" s="3">
        <v>0.95184999999999997</v>
      </c>
      <c r="C9530" s="3">
        <v>0.93535000000000001</v>
      </c>
      <c r="D9530" s="3">
        <v>0.71814999999999996</v>
      </c>
      <c r="E9530" s="3">
        <v>-0.45912021585314539</v>
      </c>
      <c r="F9530" s="3">
        <v>-1.3478662377445501</v>
      </c>
      <c r="G9530" s="17">
        <v>1.9985384312220755</v>
      </c>
      <c r="H9530" s="17">
        <v>-7.6446968078565034E-2</v>
      </c>
    </row>
    <row r="9531" spans="1:8" x14ac:dyDescent="0.35">
      <c r="A9531" s="3">
        <v>9520</v>
      </c>
      <c r="B9531" s="3">
        <v>0.95194999999999996</v>
      </c>
      <c r="C9531" s="3">
        <v>7.9549999999999996E-2</v>
      </c>
      <c r="D9531" s="3">
        <v>0.37085000000000001</v>
      </c>
      <c r="E9531" s="3">
        <v>0.8927371023527737</v>
      </c>
      <c r="F9531" s="3">
        <v>-0.60577364177853688</v>
      </c>
      <c r="G9531" s="17">
        <v>0.97601605941492375</v>
      </c>
      <c r="H9531" s="17">
        <v>1.1992803158108494</v>
      </c>
    </row>
    <row r="9532" spans="1:8" x14ac:dyDescent="0.35">
      <c r="A9532" s="3">
        <v>9521</v>
      </c>
      <c r="B9532" s="3">
        <v>0.95204999999999995</v>
      </c>
      <c r="C9532" s="3">
        <v>0.99355000000000004</v>
      </c>
      <c r="D9532" s="3">
        <v>0.51065000000000005</v>
      </c>
      <c r="E9532" s="3">
        <v>0.746206569573999</v>
      </c>
      <c r="F9532" s="3">
        <v>-0.87148803659657748</v>
      </c>
      <c r="G9532" s="17">
        <v>0.18014764067614675</v>
      </c>
      <c r="H9532" s="17">
        <v>-1.5898260368854253</v>
      </c>
    </row>
    <row r="9533" spans="1:8" x14ac:dyDescent="0.35">
      <c r="A9533" s="3">
        <v>9522</v>
      </c>
      <c r="B9533" s="3">
        <v>0.95215000000000005</v>
      </c>
      <c r="C9533" s="3">
        <v>0.93264999999999998</v>
      </c>
      <c r="D9533" s="3">
        <v>0.66644999999999999</v>
      </c>
      <c r="E9533" s="3">
        <v>0.16208785553526509</v>
      </c>
      <c r="F9533" s="3">
        <v>-1.0586914104034557</v>
      </c>
      <c r="G9533" s="17">
        <v>-1.1149065818192134</v>
      </c>
      <c r="H9533" s="17">
        <v>0.41685971569851282</v>
      </c>
    </row>
    <row r="9534" spans="1:8" x14ac:dyDescent="0.35">
      <c r="A9534" s="3">
        <v>9523</v>
      </c>
      <c r="B9534" s="3">
        <v>0.95225000000000004</v>
      </c>
      <c r="C9534" s="3">
        <v>0.32155</v>
      </c>
      <c r="D9534" s="3">
        <v>0.90334999999999999</v>
      </c>
      <c r="E9534" s="3">
        <v>0.7744782978663628</v>
      </c>
      <c r="F9534" s="3">
        <v>-1.8977694148763087</v>
      </c>
      <c r="G9534" s="17">
        <v>1.97671478826225</v>
      </c>
      <c r="H9534" s="17">
        <v>-0.30430025610460482</v>
      </c>
    </row>
    <row r="9535" spans="1:8" x14ac:dyDescent="0.35">
      <c r="A9535" s="3">
        <v>9524</v>
      </c>
      <c r="B9535" s="3">
        <v>0.95235000000000003</v>
      </c>
      <c r="C9535" s="3">
        <v>0.40415000000000001</v>
      </c>
      <c r="D9535" s="3">
        <v>0.56845000000000001</v>
      </c>
      <c r="E9535" s="3">
        <v>1.3313679044157538</v>
      </c>
      <c r="F9535" s="3">
        <v>-1.0292733580328401</v>
      </c>
      <c r="G9535" s="17">
        <v>-1.9781695505485393</v>
      </c>
      <c r="H9535" s="17">
        <v>0.29469514635057997</v>
      </c>
    </row>
    <row r="9536" spans="1:8" x14ac:dyDescent="0.35">
      <c r="A9536" s="3">
        <v>9525</v>
      </c>
      <c r="B9536" s="3">
        <v>0.95245000000000002</v>
      </c>
      <c r="C9536" s="3">
        <v>0.47944999999999999</v>
      </c>
      <c r="D9536" s="3">
        <v>1.9650000000000001E-2</v>
      </c>
      <c r="E9536" s="3">
        <v>-6.8767398310545361E-2</v>
      </c>
      <c r="F9536" s="3">
        <v>-1.1183707311135291</v>
      </c>
      <c r="G9536" s="17">
        <v>1.4944342959901913</v>
      </c>
      <c r="H9536" s="17">
        <v>-1.3291599358122042</v>
      </c>
    </row>
    <row r="9537" spans="1:8" x14ac:dyDescent="0.35">
      <c r="A9537" s="3">
        <v>9526</v>
      </c>
      <c r="B9537" s="3">
        <v>0.95255000000000001</v>
      </c>
      <c r="C9537" s="3">
        <v>0.10804999999999999</v>
      </c>
      <c r="D9537" s="3">
        <v>0.49885000000000002</v>
      </c>
      <c r="E9537" s="3">
        <v>0.42249053444648466</v>
      </c>
      <c r="F9537" s="3">
        <v>-1.5730932418759291</v>
      </c>
      <c r="G9537" s="17">
        <v>1.190833153766145</v>
      </c>
      <c r="H9537" s="17">
        <v>0.448456677742747</v>
      </c>
    </row>
    <row r="9538" spans="1:8" x14ac:dyDescent="0.35">
      <c r="A9538" s="3">
        <v>9527</v>
      </c>
      <c r="B9538" s="3">
        <v>0.95265</v>
      </c>
      <c r="C9538" s="3">
        <v>0.79935</v>
      </c>
      <c r="D9538" s="3">
        <v>0.28294999999999998</v>
      </c>
      <c r="E9538" s="3">
        <v>0.72516444202304731</v>
      </c>
      <c r="F9538" s="3">
        <v>0.31208534319207865</v>
      </c>
      <c r="G9538" s="17">
        <v>-1.5328064504310603</v>
      </c>
      <c r="H9538" s="17">
        <v>-0.45880756915828425</v>
      </c>
    </row>
    <row r="9539" spans="1:8" x14ac:dyDescent="0.35">
      <c r="A9539" s="3">
        <v>9528</v>
      </c>
      <c r="B9539" s="3">
        <v>0.95274999999999999</v>
      </c>
      <c r="C9539" s="3">
        <v>0.81564999999999999</v>
      </c>
      <c r="D9539" s="3">
        <v>0.83094999999999997</v>
      </c>
      <c r="E9539" s="3">
        <v>0.56357944564926898</v>
      </c>
      <c r="F9539" s="3">
        <v>2.3251601539991458E-2</v>
      </c>
      <c r="G9539" s="17">
        <v>3.1704708867554929E-2</v>
      </c>
      <c r="H9539" s="17">
        <v>-1.9997486870693584</v>
      </c>
    </row>
    <row r="9540" spans="1:8" x14ac:dyDescent="0.35">
      <c r="A9540" s="3">
        <v>9529</v>
      </c>
      <c r="B9540" s="3">
        <v>0.95284999999999997</v>
      </c>
      <c r="C9540" s="3">
        <v>0.67125000000000001</v>
      </c>
      <c r="D9540" s="3">
        <v>9.4750000000000001E-2</v>
      </c>
      <c r="E9540" s="3">
        <v>0.11398200132758771</v>
      </c>
      <c r="F9540" s="3">
        <v>1.0733711732353519</v>
      </c>
      <c r="G9540" s="17">
        <v>-0.24988063258564683</v>
      </c>
      <c r="H9540" s="17">
        <v>1.9843285185317969</v>
      </c>
    </row>
    <row r="9541" spans="1:8" x14ac:dyDescent="0.35">
      <c r="A9541" s="3">
        <v>9530</v>
      </c>
      <c r="B9541" s="3">
        <v>0.95294999999999996</v>
      </c>
      <c r="C9541" s="3">
        <v>0.26895000000000002</v>
      </c>
      <c r="D9541" s="3">
        <v>0.42235</v>
      </c>
      <c r="E9541" s="3">
        <v>-0.87448438930134254</v>
      </c>
      <c r="F9541" s="3">
        <v>0.36204058538152195</v>
      </c>
      <c r="G9541" s="17">
        <v>0.14761703771508092</v>
      </c>
      <c r="H9541" s="17">
        <v>-1.9945448629138991</v>
      </c>
    </row>
    <row r="9542" spans="1:8" x14ac:dyDescent="0.35">
      <c r="A9542" s="3">
        <v>9531</v>
      </c>
      <c r="B9542" s="3">
        <v>0.95304999999999995</v>
      </c>
      <c r="C9542" s="3">
        <v>0.52615000000000001</v>
      </c>
      <c r="D9542" s="3">
        <v>0.17774999999999999</v>
      </c>
      <c r="E9542" s="3">
        <v>0.54412839526024193</v>
      </c>
      <c r="F9542" s="3">
        <v>0.15883163313100851</v>
      </c>
      <c r="G9542" s="17">
        <v>-1.2385619708196629</v>
      </c>
      <c r="H9542" s="17">
        <v>-1.0128989310090684</v>
      </c>
    </row>
    <row r="9543" spans="1:8" x14ac:dyDescent="0.35">
      <c r="A9543" s="3">
        <v>9532</v>
      </c>
      <c r="B9543" s="3">
        <v>0.95315000000000005</v>
      </c>
      <c r="C9543" s="3">
        <v>0.98804999999999998</v>
      </c>
      <c r="D9543" s="3">
        <v>0.56054999999999999</v>
      </c>
      <c r="E9543" s="3">
        <v>-1.1231322068031424</v>
      </c>
      <c r="F9543" s="3">
        <v>-0.73640589582656846</v>
      </c>
      <c r="G9543" s="17">
        <v>-1.5239695387779284</v>
      </c>
      <c r="H9543" s="17">
        <v>-0.48735699941314981</v>
      </c>
    </row>
    <row r="9544" spans="1:8" x14ac:dyDescent="0.35">
      <c r="A9544" s="3">
        <v>9533</v>
      </c>
      <c r="B9544" s="3">
        <v>0.95325000000000004</v>
      </c>
      <c r="C9544" s="3">
        <v>0.10125000000000001</v>
      </c>
      <c r="D9544" s="3">
        <v>0.90285000000000004</v>
      </c>
      <c r="E9544" s="3">
        <v>0.45503765134567492</v>
      </c>
      <c r="F9544" s="3">
        <v>-0.82070267578343181</v>
      </c>
      <c r="G9544" s="17">
        <v>-0.76901844867714642</v>
      </c>
      <c r="H9544" s="17">
        <v>-1.4030718533254793</v>
      </c>
    </row>
    <row r="9545" spans="1:8" x14ac:dyDescent="0.35">
      <c r="A9545" s="3">
        <v>9534</v>
      </c>
      <c r="B9545" s="3">
        <v>0.95335000000000003</v>
      </c>
      <c r="C9545" s="3">
        <v>0.36485000000000001</v>
      </c>
      <c r="D9545" s="3">
        <v>0.64154999999999995</v>
      </c>
      <c r="E9545" s="3">
        <v>-0.62799897680931427</v>
      </c>
      <c r="F9545" s="3">
        <v>-0.74506189867830264</v>
      </c>
      <c r="G9545" s="17">
        <v>0.67454903350037942</v>
      </c>
      <c r="H9545" s="17">
        <v>1.0325546568109587</v>
      </c>
    </row>
    <row r="9546" spans="1:8" x14ac:dyDescent="0.35">
      <c r="A9546" s="3">
        <v>9535</v>
      </c>
      <c r="B9546" s="3">
        <v>0.95345000000000002</v>
      </c>
      <c r="C9546" s="3">
        <v>0.88254999999999995</v>
      </c>
      <c r="D9546" s="3">
        <v>0.49525000000000002</v>
      </c>
      <c r="E9546" s="3">
        <v>1.2048434204416185</v>
      </c>
      <c r="F9546" s="3">
        <v>1.1003564650057533</v>
      </c>
      <c r="G9546" s="17">
        <v>-1.9535156330422281</v>
      </c>
      <c r="H9546" s="17">
        <v>-0.42869181408049084</v>
      </c>
    </row>
    <row r="9547" spans="1:8" x14ac:dyDescent="0.35">
      <c r="A9547" s="3">
        <v>9536</v>
      </c>
      <c r="B9547" s="3">
        <v>0.95355000000000001</v>
      </c>
      <c r="C9547" s="3">
        <v>0.55564999999999998</v>
      </c>
      <c r="D9547" s="3">
        <v>3.9949999999999999E-2</v>
      </c>
      <c r="E9547" s="3">
        <v>0.36521783748814918</v>
      </c>
      <c r="F9547" s="3">
        <v>0.88873852680985765</v>
      </c>
      <c r="G9547" s="17">
        <v>-1.9681265410439688</v>
      </c>
      <c r="H9547" s="17">
        <v>-0.35563734117539431</v>
      </c>
    </row>
    <row r="9548" spans="1:8" x14ac:dyDescent="0.35">
      <c r="A9548" s="3">
        <v>9537</v>
      </c>
      <c r="B9548" s="3">
        <v>0.95365</v>
      </c>
      <c r="C9548" s="3">
        <v>0.46675</v>
      </c>
      <c r="D9548" s="3">
        <v>0.54674999999999996</v>
      </c>
      <c r="E9548" s="3">
        <v>4.8188018480928435E-2</v>
      </c>
      <c r="F9548" s="3">
        <v>0.56697445673375602</v>
      </c>
      <c r="G9548" s="17">
        <v>-1.9460438971775613</v>
      </c>
      <c r="H9548" s="17">
        <v>0.46142512963423316</v>
      </c>
    </row>
    <row r="9549" spans="1:8" x14ac:dyDescent="0.35">
      <c r="A9549" s="3">
        <v>9538</v>
      </c>
      <c r="B9549" s="3">
        <v>0.95374999999999999</v>
      </c>
      <c r="C9549" s="3">
        <v>0.65054999999999996</v>
      </c>
      <c r="D9549" s="3">
        <v>0.96035000000000004</v>
      </c>
      <c r="E9549" s="3">
        <v>-1.2342057998854969</v>
      </c>
      <c r="F9549" s="3">
        <v>1.8778654653004523</v>
      </c>
      <c r="G9549" s="17">
        <v>0.62191113944261489</v>
      </c>
      <c r="H9549" s="17">
        <v>0.93057110523549347</v>
      </c>
    </row>
    <row r="9550" spans="1:8" x14ac:dyDescent="0.35">
      <c r="A9550" s="3">
        <v>9539</v>
      </c>
      <c r="B9550" s="3">
        <v>0.95384999999999998</v>
      </c>
      <c r="C9550" s="3">
        <v>0.58445000000000003</v>
      </c>
      <c r="D9550" s="3">
        <v>0.39055000000000001</v>
      </c>
      <c r="E9550" s="3">
        <v>-1.4411267269758057</v>
      </c>
      <c r="F9550" s="3">
        <v>-0.40004789053341239</v>
      </c>
      <c r="G9550" s="17">
        <v>-1.6436690836080659</v>
      </c>
      <c r="H9550" s="17">
        <v>-1.1394524753542907</v>
      </c>
    </row>
    <row r="9551" spans="1:8" x14ac:dyDescent="0.35">
      <c r="A9551" s="3">
        <v>9540</v>
      </c>
      <c r="B9551" s="3">
        <v>0.95394999999999996</v>
      </c>
      <c r="C9551" s="3">
        <v>0.17565</v>
      </c>
      <c r="D9551" s="3">
        <v>0.19555</v>
      </c>
      <c r="E9551" s="3">
        <v>1.858751613312581</v>
      </c>
      <c r="F9551" s="3">
        <v>-0.7249121851280399</v>
      </c>
      <c r="G9551" s="17">
        <v>-0.70670285292877288</v>
      </c>
      <c r="H9551" s="17">
        <v>1.0719867340880416</v>
      </c>
    </row>
    <row r="9552" spans="1:8" x14ac:dyDescent="0.35">
      <c r="A9552" s="3">
        <v>9541</v>
      </c>
      <c r="B9552" s="3">
        <v>0.95404999999999995</v>
      </c>
      <c r="C9552" s="3">
        <v>0.74575000000000002</v>
      </c>
      <c r="D9552" s="3">
        <v>0.84194999999999998</v>
      </c>
      <c r="E9552" s="3">
        <v>-0.59891180825303481</v>
      </c>
      <c r="F9552" s="3">
        <v>-0.60423178452818438</v>
      </c>
      <c r="G9552" s="17">
        <v>-0.91331255335532469</v>
      </c>
      <c r="H9552" s="17">
        <v>1.1904936447552337</v>
      </c>
    </row>
    <row r="9553" spans="1:8" x14ac:dyDescent="0.35">
      <c r="A9553" s="3">
        <v>9542</v>
      </c>
      <c r="B9553" s="3">
        <v>0.95415000000000005</v>
      </c>
      <c r="C9553" s="3">
        <v>0.45005000000000001</v>
      </c>
      <c r="D9553" s="3">
        <v>0.32405</v>
      </c>
      <c r="E9553" s="3">
        <v>1.4841877420734978E-2</v>
      </c>
      <c r="F9553" s="3">
        <v>0.85215612372751981</v>
      </c>
      <c r="G9553" s="17">
        <v>1.5999166954392792</v>
      </c>
      <c r="H9553" s="17">
        <v>-1.2001110647163689</v>
      </c>
    </row>
    <row r="9554" spans="1:8" x14ac:dyDescent="0.35">
      <c r="A9554" s="3">
        <v>9543</v>
      </c>
      <c r="B9554" s="3">
        <v>0.95425000000000004</v>
      </c>
      <c r="C9554" s="3">
        <v>0.38485000000000003</v>
      </c>
      <c r="D9554" s="3">
        <v>0.60914999999999997</v>
      </c>
      <c r="E9554" s="3">
        <v>1.1435777668045553</v>
      </c>
      <c r="F9554" s="3">
        <v>0.96020064563506002</v>
      </c>
      <c r="G9554" s="17">
        <v>0.61579389853721433</v>
      </c>
      <c r="H9554" s="17">
        <v>-1.4767524757129538</v>
      </c>
    </row>
    <row r="9555" spans="1:8" x14ac:dyDescent="0.35">
      <c r="A9555" s="3">
        <v>9544</v>
      </c>
      <c r="B9555" s="3">
        <v>0.95435000000000003</v>
      </c>
      <c r="C9555" s="3">
        <v>2.445E-2</v>
      </c>
      <c r="D9555" s="3">
        <v>0.83235000000000003</v>
      </c>
      <c r="E9555" s="3">
        <v>-0.75382834470330817</v>
      </c>
      <c r="F9555" s="3">
        <v>-1.003724859831685</v>
      </c>
      <c r="G9555" s="17">
        <v>1.0701157910081354</v>
      </c>
      <c r="H9555" s="17">
        <v>1.1938067747656249</v>
      </c>
    </row>
    <row r="9556" spans="1:8" x14ac:dyDescent="0.35">
      <c r="A9556" s="3">
        <v>9545</v>
      </c>
      <c r="B9556" s="3">
        <v>0.95445000000000002</v>
      </c>
      <c r="C9556" s="3">
        <v>0.94715000000000005</v>
      </c>
      <c r="D9556" s="3">
        <v>0.33074999999999999</v>
      </c>
      <c r="E9556" s="3">
        <v>0.54216852751166755</v>
      </c>
      <c r="F9556" s="3">
        <v>1.6942521197248686</v>
      </c>
      <c r="G9556" s="17">
        <v>1.2570444814530386</v>
      </c>
      <c r="H9556" s="17">
        <v>1.1064769723071191</v>
      </c>
    </row>
    <row r="9557" spans="1:8" x14ac:dyDescent="0.35">
      <c r="A9557" s="3">
        <v>9546</v>
      </c>
      <c r="B9557" s="3">
        <v>0.95455000000000001</v>
      </c>
      <c r="C9557" s="3">
        <v>0.24404999999999999</v>
      </c>
      <c r="D9557" s="3">
        <v>0.85304999999999997</v>
      </c>
      <c r="E9557" s="3">
        <v>1.2077777217909946</v>
      </c>
      <c r="F9557" s="3">
        <v>0.859926465745394</v>
      </c>
      <c r="G9557" s="17">
        <v>0.60265334339650156</v>
      </c>
      <c r="H9557" s="17">
        <v>0.75400397314961232</v>
      </c>
    </row>
    <row r="9558" spans="1:8" x14ac:dyDescent="0.35">
      <c r="A9558" s="3">
        <v>9547</v>
      </c>
      <c r="B9558" s="3">
        <v>0.95465</v>
      </c>
      <c r="C9558" s="3">
        <v>0.19455</v>
      </c>
      <c r="D9558" s="3">
        <v>0.77564999999999995</v>
      </c>
      <c r="E9558" s="3">
        <v>0.48816806729346773</v>
      </c>
      <c r="F9558" s="3">
        <v>2.2226371246231036</v>
      </c>
      <c r="G9558" s="17">
        <v>-1.4019391997825954</v>
      </c>
      <c r="H9558" s="17">
        <v>-0.77108137061722359</v>
      </c>
    </row>
    <row r="9559" spans="1:8" x14ac:dyDescent="0.35">
      <c r="A9559" s="3">
        <v>9548</v>
      </c>
      <c r="B9559" s="3">
        <v>0.95474999999999999</v>
      </c>
      <c r="C9559" s="3">
        <v>0.79764999999999997</v>
      </c>
      <c r="D9559" s="3">
        <v>0.67395000000000005</v>
      </c>
      <c r="E9559" s="3">
        <v>0.10796859705235751</v>
      </c>
      <c r="F9559" s="3">
        <v>0.87721518600551218</v>
      </c>
      <c r="G9559" s="17">
        <v>-1.052122270668955</v>
      </c>
      <c r="H9559" s="17">
        <v>1.1965895471394981</v>
      </c>
    </row>
    <row r="9560" spans="1:8" x14ac:dyDescent="0.35">
      <c r="A9560" s="3">
        <v>9549</v>
      </c>
      <c r="B9560" s="3">
        <v>0.95484999999999998</v>
      </c>
      <c r="C9560" s="3">
        <v>0.86904999999999999</v>
      </c>
      <c r="D9560" s="3">
        <v>0.80105000000000004</v>
      </c>
      <c r="E9560" s="3">
        <v>-0.56927485762189589</v>
      </c>
      <c r="F9560" s="3">
        <v>1.2074932569208419</v>
      </c>
      <c r="G9560" s="17">
        <v>1.3498343916135629</v>
      </c>
      <c r="H9560" s="17">
        <v>0.99394818494734205</v>
      </c>
    </row>
    <row r="9561" spans="1:8" x14ac:dyDescent="0.35">
      <c r="A9561" s="3">
        <v>9550</v>
      </c>
      <c r="B9561" s="3">
        <v>0.95494999999999997</v>
      </c>
      <c r="C9561" s="3">
        <v>0.12855</v>
      </c>
      <c r="D9561" s="3">
        <v>0.13245000000000001</v>
      </c>
      <c r="E9561" s="3">
        <v>0.50547999516959663</v>
      </c>
      <c r="F9561" s="3">
        <v>-0.62288435631476946</v>
      </c>
      <c r="G9561" s="17">
        <v>-1.0860670282858511</v>
      </c>
      <c r="H9561" s="17">
        <v>-1.1749291085296765</v>
      </c>
    </row>
    <row r="9562" spans="1:8" x14ac:dyDescent="0.35">
      <c r="A9562" s="3">
        <v>9551</v>
      </c>
      <c r="B9562" s="3">
        <v>0.95504999999999995</v>
      </c>
      <c r="C9562" s="3">
        <v>0.72724999999999995</v>
      </c>
      <c r="D9562" s="3">
        <v>2.1649999999999999E-2</v>
      </c>
      <c r="E9562" s="3">
        <v>-1.3804477610128367</v>
      </c>
      <c r="F9562" s="3">
        <v>0.97661331452559774</v>
      </c>
      <c r="G9562" s="17">
        <v>0.61786512904156887</v>
      </c>
      <c r="H9562" s="17">
        <v>0.68179280733566516</v>
      </c>
    </row>
    <row r="9563" spans="1:8" x14ac:dyDescent="0.35">
      <c r="A9563" s="3">
        <v>9552</v>
      </c>
      <c r="B9563" s="3">
        <v>0.95515000000000005</v>
      </c>
      <c r="C9563" s="3">
        <v>0.85314999999999996</v>
      </c>
      <c r="D9563" s="3">
        <v>5.7549999999999997E-2</v>
      </c>
      <c r="E9563" s="3">
        <v>0.59942953248233544</v>
      </c>
      <c r="F9563" s="3">
        <v>0.48467614507757056</v>
      </c>
      <c r="G9563" s="17">
        <v>0.40639499990595163</v>
      </c>
      <c r="H9563" s="17">
        <v>-1.5475280624439229</v>
      </c>
    </row>
    <row r="9564" spans="1:8" x14ac:dyDescent="0.35">
      <c r="A9564" s="3">
        <v>9553</v>
      </c>
      <c r="B9564" s="3">
        <v>0.95525000000000004</v>
      </c>
      <c r="C9564" s="3">
        <v>8.8249999999999995E-2</v>
      </c>
      <c r="D9564" s="3">
        <v>0.41925000000000001</v>
      </c>
      <c r="E9564" s="3">
        <v>-2.5856672788939941</v>
      </c>
      <c r="F9564" s="3">
        <v>2.9874896775268138</v>
      </c>
      <c r="G9564" s="17">
        <v>-0.99826043238303519</v>
      </c>
      <c r="H9564" s="17">
        <v>1.1999962173627472</v>
      </c>
    </row>
    <row r="9565" spans="1:8" x14ac:dyDescent="0.35">
      <c r="A9565" s="3">
        <v>9554</v>
      </c>
      <c r="B9565" s="3">
        <v>0.95535000000000003</v>
      </c>
      <c r="C9565" s="3">
        <v>0.69255</v>
      </c>
      <c r="D9565" s="3">
        <v>0.27095000000000002</v>
      </c>
      <c r="E9565" s="3">
        <v>0.20628245029106193</v>
      </c>
      <c r="F9565" s="3">
        <v>0.56890637247608311</v>
      </c>
      <c r="G9565" s="17">
        <v>-1.9104640511789561</v>
      </c>
      <c r="H9565" s="17">
        <v>0.59171539539958729</v>
      </c>
    </row>
    <row r="9566" spans="1:8" x14ac:dyDescent="0.35">
      <c r="A9566" s="3">
        <v>9555</v>
      </c>
      <c r="B9566" s="3">
        <v>0.95545000000000002</v>
      </c>
      <c r="C9566" s="3">
        <v>0.54574999999999996</v>
      </c>
      <c r="D9566" s="3">
        <v>0.45534999999999998</v>
      </c>
      <c r="E9566" s="3">
        <v>-0.89498719786290459</v>
      </c>
      <c r="F9566" s="3">
        <v>-0.32097503558523471</v>
      </c>
      <c r="G9566" s="17">
        <v>-1.3273654023575419</v>
      </c>
      <c r="H9566" s="17">
        <v>1.0298518943565285</v>
      </c>
    </row>
    <row r="9567" spans="1:8" x14ac:dyDescent="0.35">
      <c r="A9567" s="3">
        <v>9556</v>
      </c>
      <c r="B9567" s="3">
        <v>0.95555000000000001</v>
      </c>
      <c r="C9567" s="3">
        <v>0.69294999999999995</v>
      </c>
      <c r="D9567" s="3">
        <v>0.48804999999999998</v>
      </c>
      <c r="E9567" s="3">
        <v>-0.34793342611195227</v>
      </c>
      <c r="F9567" s="3">
        <v>0.49754779899003143</v>
      </c>
      <c r="G9567" s="17">
        <v>-0.60052284673561895</v>
      </c>
      <c r="H9567" s="17">
        <v>0.82044514660710932</v>
      </c>
    </row>
    <row r="9568" spans="1:8" x14ac:dyDescent="0.35">
      <c r="A9568" s="3">
        <v>9557</v>
      </c>
      <c r="B9568" s="3">
        <v>0.95565</v>
      </c>
      <c r="C9568" s="3">
        <v>0.41515000000000002</v>
      </c>
      <c r="D9568" s="3">
        <v>0.43485000000000001</v>
      </c>
      <c r="E9568" s="3">
        <v>-0.42105530441389233</v>
      </c>
      <c r="F9568" s="3">
        <v>0.52079591857398411</v>
      </c>
      <c r="G9568" s="17">
        <v>-1.1821103059363229</v>
      </c>
      <c r="H9568" s="17">
        <v>-1.0782463654467531</v>
      </c>
    </row>
    <row r="9569" spans="1:8" x14ac:dyDescent="0.35">
      <c r="A9569" s="3">
        <v>9558</v>
      </c>
      <c r="B9569" s="3">
        <v>0.95574999999999999</v>
      </c>
      <c r="C9569" s="3">
        <v>0.85714999999999997</v>
      </c>
      <c r="D9569" s="3">
        <v>0.87324999999999997</v>
      </c>
      <c r="E9569" s="3">
        <v>-0.14558122497986631</v>
      </c>
      <c r="F9569" s="3">
        <v>0.10437480928329247</v>
      </c>
      <c r="G9569" s="17">
        <v>-1.8230859786647671</v>
      </c>
      <c r="H9569" s="17">
        <v>0.82240957824913996</v>
      </c>
    </row>
    <row r="9570" spans="1:8" x14ac:dyDescent="0.35">
      <c r="A9570" s="3">
        <v>9559</v>
      </c>
      <c r="B9570" s="3">
        <v>0.95584999999999998</v>
      </c>
      <c r="C9570" s="3">
        <v>0.57145000000000001</v>
      </c>
      <c r="D9570" s="3">
        <v>8.6650000000000005E-2</v>
      </c>
      <c r="E9570" s="3">
        <v>0.84325753549177229</v>
      </c>
      <c r="F9570" s="3">
        <v>-1.1746780814340905</v>
      </c>
      <c r="G9570" s="17">
        <v>0.6001115887095555</v>
      </c>
      <c r="H9570" s="17">
        <v>0.80944767249666794</v>
      </c>
    </row>
    <row r="9571" spans="1:8" x14ac:dyDescent="0.35">
      <c r="A9571" s="3">
        <v>9560</v>
      </c>
      <c r="B9571" s="3">
        <v>0.95594999999999997</v>
      </c>
      <c r="C9571" s="3">
        <v>0.17424999999999999</v>
      </c>
      <c r="D9571" s="3">
        <v>0.57194999999999996</v>
      </c>
      <c r="E9571" s="3">
        <v>-0.98247733052303499</v>
      </c>
      <c r="F9571" s="3">
        <v>-0.11481626695894596</v>
      </c>
      <c r="G9571" s="17">
        <v>1.2437824769813917</v>
      </c>
      <c r="H9571" s="17">
        <v>-1.0064815696047464</v>
      </c>
    </row>
    <row r="9572" spans="1:8" x14ac:dyDescent="0.35">
      <c r="A9572" s="3">
        <v>9561</v>
      </c>
      <c r="B9572" s="3">
        <v>0.95604999999999996</v>
      </c>
      <c r="C9572" s="3">
        <v>0.85485</v>
      </c>
      <c r="D9572" s="3">
        <v>0.21995000000000001</v>
      </c>
      <c r="E9572" s="3">
        <v>-0.67099321701000902</v>
      </c>
      <c r="F9572" s="3">
        <v>-0.35916811072796889</v>
      </c>
      <c r="G9572" s="17">
        <v>-1.3311802002750337</v>
      </c>
      <c r="H9572" s="17">
        <v>-0.88767070155307093</v>
      </c>
    </row>
    <row r="9573" spans="1:8" x14ac:dyDescent="0.35">
      <c r="A9573" s="3">
        <v>9562</v>
      </c>
      <c r="B9573" s="3">
        <v>0.95615000000000006</v>
      </c>
      <c r="C9573" s="3">
        <v>0.75754999999999995</v>
      </c>
      <c r="D9573" s="3">
        <v>0.30825000000000002</v>
      </c>
      <c r="E9573" s="3">
        <v>0.7330159436646102</v>
      </c>
      <c r="F9573" s="3">
        <v>-0.94449852604809881</v>
      </c>
      <c r="G9573" s="17">
        <v>1.7550265252893102</v>
      </c>
      <c r="H9573" s="17">
        <v>-0.95910473647612127</v>
      </c>
    </row>
    <row r="9574" spans="1:8" x14ac:dyDescent="0.35">
      <c r="A9574" s="3">
        <v>9563</v>
      </c>
      <c r="B9574" s="3">
        <v>0.95625000000000004</v>
      </c>
      <c r="C9574" s="3">
        <v>0.18955</v>
      </c>
      <c r="D9574" s="3">
        <v>0.79825000000000002</v>
      </c>
      <c r="E9574" s="3">
        <v>0.41457541284230082</v>
      </c>
      <c r="F9574" s="3">
        <v>-0.38844412499713332</v>
      </c>
      <c r="G9574" s="17">
        <v>-1.6701586121168561</v>
      </c>
      <c r="H9574" s="17">
        <v>-1.1002591560045736</v>
      </c>
    </row>
    <row r="9575" spans="1:8" x14ac:dyDescent="0.35">
      <c r="A9575" s="3">
        <v>9564</v>
      </c>
      <c r="B9575" s="3">
        <v>0.95635000000000003</v>
      </c>
      <c r="C9575" s="3">
        <v>0.88634999999999997</v>
      </c>
      <c r="D9575" s="3">
        <v>8.5750000000000007E-2</v>
      </c>
      <c r="E9575" s="3">
        <v>-8.950831650304418E-2</v>
      </c>
      <c r="F9575" s="3">
        <v>-9.4112243064600642E-2</v>
      </c>
      <c r="G9575" s="17">
        <v>0.61192210232831767</v>
      </c>
      <c r="H9575" s="17">
        <v>0.70306937873547259</v>
      </c>
    </row>
    <row r="9576" spans="1:8" x14ac:dyDescent="0.35">
      <c r="A9576" s="3">
        <v>9565</v>
      </c>
      <c r="B9576" s="3">
        <v>0.95645000000000002</v>
      </c>
      <c r="C9576" s="3">
        <v>0.28525</v>
      </c>
      <c r="D9576" s="3">
        <v>0.84755000000000003</v>
      </c>
      <c r="E9576" s="3">
        <v>0.46922984980012022</v>
      </c>
      <c r="F9576" s="3">
        <v>-0.89367500633889341</v>
      </c>
      <c r="G9576" s="17">
        <v>-1.1317924724418709</v>
      </c>
      <c r="H9576" s="17">
        <v>1.1776648569931529</v>
      </c>
    </row>
    <row r="9577" spans="1:8" x14ac:dyDescent="0.35">
      <c r="A9577" s="3">
        <v>9566</v>
      </c>
      <c r="B9577" s="3">
        <v>0.95655000000000001</v>
      </c>
      <c r="C9577" s="3">
        <v>2.0750000000000001E-2</v>
      </c>
      <c r="D9577" s="3">
        <v>0.73345000000000005</v>
      </c>
      <c r="E9577" s="3">
        <v>0.70354940979475955</v>
      </c>
      <c r="F9577" s="3">
        <v>1.3386874667843889</v>
      </c>
      <c r="G9577" s="17">
        <v>-1.1225700979277919</v>
      </c>
      <c r="H9577" s="17">
        <v>0.41924210961035691</v>
      </c>
    </row>
    <row r="9578" spans="1:8" x14ac:dyDescent="0.35">
      <c r="A9578" s="3">
        <v>9567</v>
      </c>
      <c r="B9578" s="3">
        <v>0.95665</v>
      </c>
      <c r="C9578" s="3">
        <v>0.29735</v>
      </c>
      <c r="D9578" s="3">
        <v>4.965E-2</v>
      </c>
      <c r="E9578" s="3">
        <v>0.14641886155431516</v>
      </c>
      <c r="F9578" s="3">
        <v>-4.4833096358495479E-2</v>
      </c>
      <c r="G9578" s="17">
        <v>-0.93652170553183844</v>
      </c>
      <c r="H9578" s="17">
        <v>-1.7671805496518278</v>
      </c>
    </row>
    <row r="9579" spans="1:8" x14ac:dyDescent="0.35">
      <c r="A9579" s="3">
        <v>9568</v>
      </c>
      <c r="B9579" s="3">
        <v>0.95674999999999999</v>
      </c>
      <c r="C9579" s="3">
        <v>0.56274999999999997</v>
      </c>
      <c r="D9579" s="3">
        <v>0.27765000000000001</v>
      </c>
      <c r="E9579" s="3">
        <v>-4.1956084845089378E-2</v>
      </c>
      <c r="F9579" s="3">
        <v>2.2434527706275076</v>
      </c>
      <c r="G9579" s="17">
        <v>1.2761060625501075</v>
      </c>
      <c r="H9579" s="17">
        <v>1.5399848431471206</v>
      </c>
    </row>
    <row r="9580" spans="1:8" x14ac:dyDescent="0.35">
      <c r="A9580" s="3">
        <v>9569</v>
      </c>
      <c r="B9580" s="3">
        <v>0.95684999999999998</v>
      </c>
      <c r="C9580" s="3">
        <v>0.90205000000000002</v>
      </c>
      <c r="D9580" s="3">
        <v>0.73534999999999995</v>
      </c>
      <c r="E9580" s="3">
        <v>1.5839925313521512</v>
      </c>
      <c r="F9580" s="3">
        <v>-1.4910384782137356</v>
      </c>
      <c r="G9580" s="17">
        <v>-1.0854968871141679</v>
      </c>
      <c r="H9580" s="17">
        <v>1.1907560393567671</v>
      </c>
    </row>
    <row r="9581" spans="1:8" x14ac:dyDescent="0.35">
      <c r="A9581" s="3">
        <v>9570</v>
      </c>
      <c r="B9581" s="3">
        <v>0.95694999999999997</v>
      </c>
      <c r="C9581" s="3">
        <v>0.85655000000000003</v>
      </c>
      <c r="D9581" s="3">
        <v>0.59994999999999998</v>
      </c>
      <c r="E9581" s="3">
        <v>1.3435428596084407</v>
      </c>
      <c r="F9581" s="3">
        <v>-0.48220222805894652</v>
      </c>
      <c r="G9581" s="17">
        <v>1.9276198017230251</v>
      </c>
      <c r="H9581" s="17">
        <v>0.53318092614541868</v>
      </c>
    </row>
    <row r="9582" spans="1:8" x14ac:dyDescent="0.35">
      <c r="A9582" s="3">
        <v>9571</v>
      </c>
      <c r="B9582" s="3">
        <v>0.95704999999999996</v>
      </c>
      <c r="C9582" s="3">
        <v>8.0750000000000002E-2</v>
      </c>
      <c r="D9582" s="3">
        <v>0.89975000000000005</v>
      </c>
      <c r="E9582" s="3">
        <v>0.48048221279661929</v>
      </c>
      <c r="F9582" s="3">
        <v>0.33975093638057974</v>
      </c>
      <c r="G9582" s="17">
        <v>7.9580547759589157E-2</v>
      </c>
      <c r="H9582" s="17">
        <v>1.9984161069252528</v>
      </c>
    </row>
    <row r="9583" spans="1:8" x14ac:dyDescent="0.35">
      <c r="A9583" s="3">
        <v>9572</v>
      </c>
      <c r="B9583" s="3">
        <v>0.95714999999999995</v>
      </c>
      <c r="C9583" s="3">
        <v>0.33324999999999999</v>
      </c>
      <c r="D9583" s="3">
        <v>0.10375</v>
      </c>
      <c r="E9583" s="3">
        <v>0.66794097962766696</v>
      </c>
      <c r="F9583" s="3">
        <v>0.25465857030633032</v>
      </c>
      <c r="G9583" s="17">
        <v>-0.81904454087297129</v>
      </c>
      <c r="H9583" s="17">
        <v>0.44327164142428171</v>
      </c>
    </row>
    <row r="9584" spans="1:8" x14ac:dyDescent="0.35">
      <c r="A9584" s="3">
        <v>9573</v>
      </c>
      <c r="B9584" s="3">
        <v>0.95725000000000005</v>
      </c>
      <c r="C9584" s="3">
        <v>0.50905</v>
      </c>
      <c r="D9584" s="3">
        <v>0.49895</v>
      </c>
      <c r="E9584" s="3">
        <v>-1.9066883988059324</v>
      </c>
      <c r="F9584" s="3">
        <v>0.82724338033758116</v>
      </c>
      <c r="G9584" s="17">
        <v>1.4700935709559688</v>
      </c>
      <c r="H9584" s="17">
        <v>-0.63152584478699536</v>
      </c>
    </row>
    <row r="9585" spans="1:8" x14ac:dyDescent="0.35">
      <c r="A9585" s="3">
        <v>9574</v>
      </c>
      <c r="B9585" s="3">
        <v>0.95735000000000003</v>
      </c>
      <c r="C9585" s="3">
        <v>0.44855</v>
      </c>
      <c r="D9585" s="3">
        <v>0.29785</v>
      </c>
      <c r="E9585" s="3">
        <v>0.64953139653981429</v>
      </c>
      <c r="F9585" s="3">
        <v>-0.94684956889796779</v>
      </c>
      <c r="G9585" s="17">
        <v>0.94541005104645304</v>
      </c>
      <c r="H9585" s="17">
        <v>-1.7624414416883027</v>
      </c>
    </row>
    <row r="9586" spans="1:8" x14ac:dyDescent="0.35">
      <c r="A9586" s="3">
        <v>9575</v>
      </c>
      <c r="B9586" s="3">
        <v>0.95745000000000002</v>
      </c>
      <c r="C9586" s="3">
        <v>4.5350000000000001E-2</v>
      </c>
      <c r="D9586" s="3">
        <v>0.52454999999999996</v>
      </c>
      <c r="E9586" s="3">
        <v>0.37270614496087073</v>
      </c>
      <c r="F9586" s="3">
        <v>0.32841664782807756</v>
      </c>
      <c r="G9586" s="17">
        <v>-1.113157264876925</v>
      </c>
      <c r="H9586" s="17">
        <v>0.41633942943589652</v>
      </c>
    </row>
    <row r="9587" spans="1:8" x14ac:dyDescent="0.35">
      <c r="A9587" s="3">
        <v>9576</v>
      </c>
      <c r="B9587" s="3">
        <v>0.95755000000000001</v>
      </c>
      <c r="C9587" s="3">
        <v>0.86565000000000003</v>
      </c>
      <c r="D9587" s="3">
        <v>0.71884999999999999</v>
      </c>
      <c r="E9587" s="3">
        <v>-0.91981589266413166</v>
      </c>
      <c r="F9587" s="3">
        <v>-1.7124438671137696</v>
      </c>
      <c r="G9587" s="17">
        <v>1.0151607157122879</v>
      </c>
      <c r="H9587" s="17">
        <v>-1.2367088263914494</v>
      </c>
    </row>
    <row r="9588" spans="1:8" x14ac:dyDescent="0.35">
      <c r="A9588" s="3">
        <v>9577</v>
      </c>
      <c r="B9588" s="3">
        <v>0.95765</v>
      </c>
      <c r="C9588" s="3">
        <v>0.85755000000000003</v>
      </c>
      <c r="D9588" s="3">
        <v>0.23215</v>
      </c>
      <c r="E9588" s="3">
        <v>1.8122480045280354</v>
      </c>
      <c r="F9588" s="3">
        <v>-0.56719015167130693</v>
      </c>
      <c r="G9588" s="17">
        <v>0.87298276333112046</v>
      </c>
      <c r="H9588" s="17">
        <v>0.4207024629805754</v>
      </c>
    </row>
    <row r="9589" spans="1:8" x14ac:dyDescent="0.35">
      <c r="A9589" s="3">
        <v>9578</v>
      </c>
      <c r="B9589" s="3">
        <v>0.95774999999999999</v>
      </c>
      <c r="C9589" s="3">
        <v>0.74965000000000004</v>
      </c>
      <c r="D9589" s="3">
        <v>0.91064999999999996</v>
      </c>
      <c r="E9589" s="3">
        <v>1.1079760850991651</v>
      </c>
      <c r="F9589" s="3">
        <v>-0.35891489203369858</v>
      </c>
      <c r="G9589" s="17">
        <v>0.26213169741772296</v>
      </c>
      <c r="H9589" s="17">
        <v>-1.5783811241930459</v>
      </c>
    </row>
    <row r="9590" spans="1:8" x14ac:dyDescent="0.35">
      <c r="A9590" s="3">
        <v>9579</v>
      </c>
      <c r="B9590" s="3">
        <v>0.95784999999999998</v>
      </c>
      <c r="C9590" s="3">
        <v>0.65815000000000001</v>
      </c>
      <c r="D9590" s="3">
        <v>0.80635000000000001</v>
      </c>
      <c r="E9590" s="3">
        <v>-0.3903267111308259</v>
      </c>
      <c r="F9590" s="3">
        <v>1.7071895073616166</v>
      </c>
      <c r="G9590" s="17">
        <v>-0.49635751786366078</v>
      </c>
      <c r="H9590" s="17">
        <v>-1.5210618706877859</v>
      </c>
    </row>
    <row r="9591" spans="1:8" x14ac:dyDescent="0.35">
      <c r="A9591" s="3">
        <v>9580</v>
      </c>
      <c r="B9591" s="3">
        <v>0.95794999999999997</v>
      </c>
      <c r="C9591" s="3">
        <v>0.41975000000000001</v>
      </c>
      <c r="D9591" s="3">
        <v>0.66044999999999998</v>
      </c>
      <c r="E9591" s="3">
        <v>-0.53268626821155485</v>
      </c>
      <c r="F9591" s="3">
        <v>4.9211841666072564E-2</v>
      </c>
      <c r="G9591" s="17">
        <v>0.65330574775423456</v>
      </c>
      <c r="H9591" s="17">
        <v>0.99950713135060998</v>
      </c>
    </row>
    <row r="9592" spans="1:8" x14ac:dyDescent="0.35">
      <c r="A9592" s="3">
        <v>9581</v>
      </c>
      <c r="B9592" s="3">
        <v>0.95804999999999996</v>
      </c>
      <c r="C9592" s="3">
        <v>5.3650000000000003E-2</v>
      </c>
      <c r="D9592" s="3">
        <v>0.15695000000000001</v>
      </c>
      <c r="E9592" s="3">
        <v>1.4910882100483946</v>
      </c>
      <c r="F9592" s="3">
        <v>1.1733236471928548</v>
      </c>
      <c r="G9592" s="17">
        <v>-0.62644163354708882</v>
      </c>
      <c r="H9592" s="17">
        <v>0.94301799485740445</v>
      </c>
    </row>
    <row r="9593" spans="1:8" x14ac:dyDescent="0.35">
      <c r="A9593" s="3">
        <v>9582</v>
      </c>
      <c r="B9593" s="3">
        <v>0.95814999999999995</v>
      </c>
      <c r="C9593" s="3">
        <v>0.44245000000000001</v>
      </c>
      <c r="D9593" s="3">
        <v>0.18365000000000001</v>
      </c>
      <c r="E9593" s="3">
        <v>-1.0883024025726644</v>
      </c>
      <c r="F9593" s="3">
        <v>0.75172558666633837</v>
      </c>
      <c r="G9593" s="17">
        <v>0.92306828896742565</v>
      </c>
      <c r="H9593" s="17">
        <v>-1.7742448911868818</v>
      </c>
    </row>
    <row r="9594" spans="1:8" x14ac:dyDescent="0.35">
      <c r="A9594" s="3">
        <v>9583</v>
      </c>
      <c r="B9594" s="3">
        <v>0.95825000000000005</v>
      </c>
      <c r="C9594" s="3">
        <v>0.22455</v>
      </c>
      <c r="D9594" s="3">
        <v>0.45295000000000002</v>
      </c>
      <c r="E9594" s="3">
        <v>-0.8019238615801817</v>
      </c>
      <c r="F9594" s="3">
        <v>0.80154944813223938</v>
      </c>
      <c r="G9594" s="17">
        <v>0.34993030231895261</v>
      </c>
      <c r="H9594" s="17">
        <v>-1.561265122751087</v>
      </c>
    </row>
    <row r="9595" spans="1:8" x14ac:dyDescent="0.35">
      <c r="A9595" s="3">
        <v>9584</v>
      </c>
      <c r="B9595" s="3">
        <v>0.95835000000000004</v>
      </c>
      <c r="C9595" s="3">
        <v>0.95974999999999999</v>
      </c>
      <c r="D9595" s="3">
        <v>0.15995000000000001</v>
      </c>
      <c r="E9595" s="3">
        <v>0.37816546195950085</v>
      </c>
      <c r="F9595" s="3">
        <v>1.4454434750710339</v>
      </c>
      <c r="G9595" s="17">
        <v>1.3905424446715213</v>
      </c>
      <c r="H9595" s="17">
        <v>0.71353267143023469</v>
      </c>
    </row>
    <row r="9596" spans="1:8" x14ac:dyDescent="0.35">
      <c r="A9596" s="3">
        <v>9585</v>
      </c>
      <c r="B9596" s="3">
        <v>0.95845000000000002</v>
      </c>
      <c r="C9596" s="3">
        <v>0.24174999999999999</v>
      </c>
      <c r="D9596" s="3">
        <v>0.88044999999999995</v>
      </c>
      <c r="E9596" s="3">
        <v>-1.4799601408027527</v>
      </c>
      <c r="F9596" s="3">
        <v>0.36864684341270193</v>
      </c>
      <c r="G9596" s="17">
        <v>-0.2697184360694711</v>
      </c>
      <c r="H9596" s="17">
        <v>1.9817295388736169</v>
      </c>
    </row>
    <row r="9597" spans="1:8" x14ac:dyDescent="0.35">
      <c r="A9597" s="3">
        <v>9586</v>
      </c>
      <c r="B9597" s="3">
        <v>0.95855000000000001</v>
      </c>
      <c r="C9597" s="3">
        <v>0.94025000000000003</v>
      </c>
      <c r="D9597" s="3">
        <v>0.50175000000000003</v>
      </c>
      <c r="E9597" s="3">
        <v>1.2858671551256387</v>
      </c>
      <c r="F9597" s="3">
        <v>-0.52148836611551697</v>
      </c>
      <c r="G9597" s="17">
        <v>-0.1061449025918116</v>
      </c>
      <c r="H9597" s="17">
        <v>-1.9971813286864502</v>
      </c>
    </row>
    <row r="9598" spans="1:8" x14ac:dyDescent="0.35">
      <c r="A9598" s="3">
        <v>9587</v>
      </c>
      <c r="B9598" s="3">
        <v>0.95865</v>
      </c>
      <c r="C9598" s="3">
        <v>0.77405000000000002</v>
      </c>
      <c r="D9598" s="3">
        <v>0.47534999999999999</v>
      </c>
      <c r="E9598" s="3">
        <v>1.2253180703105337</v>
      </c>
      <c r="F9598" s="3">
        <v>-1.5071630645784404</v>
      </c>
      <c r="G9598" s="17">
        <v>-1.3379468087702595</v>
      </c>
      <c r="H9598" s="17">
        <v>1.4865726813383453</v>
      </c>
    </row>
    <row r="9599" spans="1:8" x14ac:dyDescent="0.35">
      <c r="A9599" s="3">
        <v>9588</v>
      </c>
      <c r="B9599" s="3">
        <v>0.95874999999999999</v>
      </c>
      <c r="C9599" s="3">
        <v>0.14315</v>
      </c>
      <c r="D9599" s="3">
        <v>0.59775</v>
      </c>
      <c r="E9599" s="3">
        <v>1.8054782271346133</v>
      </c>
      <c r="F9599" s="3">
        <v>0.52713261918129062</v>
      </c>
      <c r="G9599" s="17">
        <v>1.3027555629189163</v>
      </c>
      <c r="H9599" s="17">
        <v>1.0614174231409417</v>
      </c>
    </row>
    <row r="9600" spans="1:8" x14ac:dyDescent="0.35">
      <c r="A9600" s="3">
        <v>9589</v>
      </c>
      <c r="B9600" s="3">
        <v>0.95884999999999998</v>
      </c>
      <c r="C9600" s="3">
        <v>0.69584999999999997</v>
      </c>
      <c r="D9600" s="3">
        <v>0.98855000000000004</v>
      </c>
      <c r="E9600" s="3">
        <v>1.1900952765942807</v>
      </c>
      <c r="F9600" s="3">
        <v>-0.80693708401714737</v>
      </c>
      <c r="G9600" s="17">
        <v>-0.17625146769304492</v>
      </c>
      <c r="H9600" s="17">
        <v>1.9922187179464126</v>
      </c>
    </row>
    <row r="9601" spans="1:8" x14ac:dyDescent="0.35">
      <c r="A9601" s="3">
        <v>9590</v>
      </c>
      <c r="B9601" s="3">
        <v>0.95894999999999997</v>
      </c>
      <c r="C9601" s="3">
        <v>0.24115</v>
      </c>
      <c r="D9601" s="3">
        <v>0.40794999999999998</v>
      </c>
      <c r="E9601" s="3">
        <v>-0.57148674063618043</v>
      </c>
      <c r="F9601" s="3">
        <v>-0.29821180683332482</v>
      </c>
      <c r="G9601" s="17">
        <v>-0.41835375816779263</v>
      </c>
      <c r="H9601" s="17">
        <v>-1.5443380889646168</v>
      </c>
    </row>
    <row r="9602" spans="1:8" x14ac:dyDescent="0.35">
      <c r="A9602" s="3">
        <v>9591</v>
      </c>
      <c r="B9602" s="3">
        <v>0.95904999999999996</v>
      </c>
      <c r="C9602" s="3">
        <v>0.14194999999999999</v>
      </c>
      <c r="D9602" s="3">
        <v>3.2499999999999999E-3</v>
      </c>
      <c r="E9602" s="3">
        <v>2.8287840780482885E-2</v>
      </c>
      <c r="F9602" s="3">
        <v>0.46786027881218922</v>
      </c>
      <c r="G9602" s="17">
        <v>0.92454737451920821</v>
      </c>
      <c r="H9602" s="17">
        <v>-1.3058377204957894</v>
      </c>
    </row>
    <row r="9603" spans="1:8" x14ac:dyDescent="0.35">
      <c r="A9603" s="3">
        <v>9592</v>
      </c>
      <c r="B9603" s="3">
        <v>0.95914999999999995</v>
      </c>
      <c r="C9603" s="3">
        <v>0.38915</v>
      </c>
      <c r="D9603" s="3">
        <v>0.34215000000000001</v>
      </c>
      <c r="E9603" s="3">
        <v>-1.1052745966455788</v>
      </c>
      <c r="F9603" s="3">
        <v>0.83247796212247926</v>
      </c>
      <c r="G9603" s="17">
        <v>0.80553854726581919</v>
      </c>
      <c r="H9603" s="17">
        <v>1.8306030833768621</v>
      </c>
    </row>
    <row r="9604" spans="1:8" x14ac:dyDescent="0.35">
      <c r="A9604" s="3">
        <v>9593</v>
      </c>
      <c r="B9604" s="3">
        <v>0.95925000000000005</v>
      </c>
      <c r="C9604" s="3">
        <v>0.20874999999999999</v>
      </c>
      <c r="D9604" s="3">
        <v>7.8450000000000006E-2</v>
      </c>
      <c r="E9604" s="3">
        <v>-0.60073038800814738</v>
      </c>
      <c r="F9604" s="3">
        <v>-0.46784844570529682</v>
      </c>
      <c r="G9604" s="17">
        <v>-1.007475246371206</v>
      </c>
      <c r="H9604" s="17">
        <v>1.19993014476492</v>
      </c>
    </row>
    <row r="9605" spans="1:8" x14ac:dyDescent="0.35">
      <c r="A9605" s="3">
        <v>9594</v>
      </c>
      <c r="B9605" s="3">
        <v>0.95935000000000004</v>
      </c>
      <c r="C9605" s="3">
        <v>0.43764999999999998</v>
      </c>
      <c r="D9605" s="3">
        <v>0.46525</v>
      </c>
      <c r="E9605" s="3">
        <v>-0.40829862112174981</v>
      </c>
      <c r="F9605" s="3">
        <v>-1.2288061710659401</v>
      </c>
      <c r="G9605" s="17">
        <v>1.5640721700563289</v>
      </c>
      <c r="H9605" s="17">
        <v>-0.33716204836144636</v>
      </c>
    </row>
    <row r="9606" spans="1:8" x14ac:dyDescent="0.35">
      <c r="A9606" s="3">
        <v>9595</v>
      </c>
      <c r="B9606" s="3">
        <v>0.95945000000000003</v>
      </c>
      <c r="C9606" s="3">
        <v>0.72775000000000001</v>
      </c>
      <c r="D9606" s="3">
        <v>0.76224999999999998</v>
      </c>
      <c r="E9606" s="3">
        <v>-1.615348928538153</v>
      </c>
      <c r="F9606" s="3">
        <v>-2.0434246987091012</v>
      </c>
      <c r="G9606" s="17">
        <v>-0.73888296478650994</v>
      </c>
      <c r="H9606" s="17">
        <v>-1.4191729860550115</v>
      </c>
    </row>
    <row r="9607" spans="1:8" x14ac:dyDescent="0.35">
      <c r="A9607" s="3">
        <v>9596</v>
      </c>
      <c r="B9607" s="3">
        <v>0.95955000000000001</v>
      </c>
      <c r="C9607" s="3">
        <v>2.6950000000000002E-2</v>
      </c>
      <c r="D9607" s="3">
        <v>0.60404999999999998</v>
      </c>
      <c r="E9607" s="3">
        <v>2.4705011975924021</v>
      </c>
      <c r="F9607" s="3">
        <v>-0.12521922649336398</v>
      </c>
      <c r="G9607" s="17">
        <v>-1.9775366611332021</v>
      </c>
      <c r="H9607" s="17">
        <v>0.29891261912831191</v>
      </c>
    </row>
    <row r="9608" spans="1:8" x14ac:dyDescent="0.35">
      <c r="A9608" s="3">
        <v>9597</v>
      </c>
      <c r="B9608" s="3">
        <v>0.95965</v>
      </c>
      <c r="C9608" s="3">
        <v>3.875E-2</v>
      </c>
      <c r="D9608" s="3">
        <v>0.81445000000000001</v>
      </c>
      <c r="E9608" s="3">
        <v>0.55727294868832855</v>
      </c>
      <c r="F9608" s="3">
        <v>0.39322031295637888</v>
      </c>
      <c r="G9608" s="17">
        <v>1.3928480101394569</v>
      </c>
      <c r="H9608" s="17">
        <v>0.87530233017290482</v>
      </c>
    </row>
    <row r="9609" spans="1:8" x14ac:dyDescent="0.35">
      <c r="A9609" s="3">
        <v>9598</v>
      </c>
      <c r="B9609" s="3">
        <v>0.95974999999999999</v>
      </c>
      <c r="C9609" s="3">
        <v>0.60894999999999999</v>
      </c>
      <c r="D9609" s="3">
        <v>0.48044999999999999</v>
      </c>
      <c r="E9609" s="3">
        <v>-0.50652226441517978</v>
      </c>
      <c r="F9609" s="3">
        <v>1.2696385020932979</v>
      </c>
      <c r="G9609" s="17">
        <v>-1.3167070960685807</v>
      </c>
      <c r="H9609" s="17">
        <v>0.55567109196861963</v>
      </c>
    </row>
    <row r="9610" spans="1:8" x14ac:dyDescent="0.35">
      <c r="A9610" s="3">
        <v>9599</v>
      </c>
      <c r="B9610" s="3">
        <v>0.95984999999999998</v>
      </c>
      <c r="C9610" s="3">
        <v>0.11085</v>
      </c>
      <c r="D9610" s="3">
        <v>0.21904999999999999</v>
      </c>
      <c r="E9610" s="3">
        <v>-0.16162428572646506</v>
      </c>
      <c r="F9610" s="3">
        <v>-5.114357929184643E-2</v>
      </c>
      <c r="G9610" s="17">
        <v>-1.5949741834308244</v>
      </c>
      <c r="H9610" s="17">
        <v>1.2066720159965487</v>
      </c>
    </row>
    <row r="9611" spans="1:8" x14ac:dyDescent="0.35">
      <c r="A9611" s="3">
        <v>9600</v>
      </c>
      <c r="B9611" s="3">
        <v>0.95994999999999997</v>
      </c>
      <c r="C9611" s="3">
        <v>0.66144999999999998</v>
      </c>
      <c r="D9611" s="3">
        <v>0.72735000000000005</v>
      </c>
      <c r="E9611" s="3">
        <v>-1.0152892130438553</v>
      </c>
      <c r="F9611" s="3">
        <v>-1.1030623680756599</v>
      </c>
      <c r="G9611" s="17">
        <v>-1.2840230596500721</v>
      </c>
      <c r="H9611" s="17">
        <v>0.51834258116106446</v>
      </c>
    </row>
    <row r="9612" spans="1:8" x14ac:dyDescent="0.35">
      <c r="A9612" s="3">
        <v>9601</v>
      </c>
      <c r="B9612" s="3">
        <v>0.96004999999999996</v>
      </c>
      <c r="C9612" s="3">
        <v>0.40555000000000002</v>
      </c>
      <c r="D9612" s="3">
        <v>0.91044999999999998</v>
      </c>
      <c r="E9612" s="3">
        <v>-0.17879175283188892</v>
      </c>
      <c r="F9612" s="3">
        <v>0.57210297056716986</v>
      </c>
      <c r="G9612" s="17">
        <v>1.3988454083213739</v>
      </c>
      <c r="H9612" s="17">
        <v>0.76962994466655432</v>
      </c>
    </row>
    <row r="9613" spans="1:8" x14ac:dyDescent="0.35">
      <c r="A9613" s="3">
        <v>9602</v>
      </c>
      <c r="B9613" s="3">
        <v>0.96014999999999995</v>
      </c>
      <c r="C9613" s="3">
        <v>0.80025000000000002</v>
      </c>
      <c r="D9613" s="3">
        <v>0.27725</v>
      </c>
      <c r="E9613" s="3">
        <v>-0.34496479916627193</v>
      </c>
      <c r="F9613" s="3">
        <v>0.23350804476278714</v>
      </c>
      <c r="G9613" s="17">
        <v>-1.592618945147894</v>
      </c>
      <c r="H9613" s="17">
        <v>-0.15350861720440662</v>
      </c>
    </row>
    <row r="9614" spans="1:8" x14ac:dyDescent="0.35">
      <c r="A9614" s="3">
        <v>9603</v>
      </c>
      <c r="B9614" s="3">
        <v>0.96025000000000005</v>
      </c>
      <c r="C9614" s="3">
        <v>0.47735</v>
      </c>
      <c r="D9614" s="3">
        <v>0.54235</v>
      </c>
      <c r="E9614" s="3">
        <v>0.80838342611357916</v>
      </c>
      <c r="F9614" s="3">
        <v>-1.8239985007530064</v>
      </c>
      <c r="G9614" s="17">
        <v>1.5513077520410479</v>
      </c>
      <c r="H9614" s="17">
        <v>-0.39171961714643705</v>
      </c>
    </row>
    <row r="9615" spans="1:8" x14ac:dyDescent="0.35">
      <c r="A9615" s="3">
        <v>9604</v>
      </c>
      <c r="B9615" s="3">
        <v>0.96035000000000004</v>
      </c>
      <c r="C9615" s="3">
        <v>0.87344999999999995</v>
      </c>
      <c r="D9615" s="3">
        <v>0.84424999999999994</v>
      </c>
      <c r="E9615" s="3">
        <v>0.5597054920508866</v>
      </c>
      <c r="F9615" s="3">
        <v>-1.2890372637292737</v>
      </c>
      <c r="G9615" s="17">
        <v>-1.3042998305401474</v>
      </c>
      <c r="H9615" s="17">
        <v>1.059618206474888</v>
      </c>
    </row>
    <row r="9616" spans="1:8" x14ac:dyDescent="0.35">
      <c r="A9616" s="3">
        <v>9605</v>
      </c>
      <c r="B9616" s="3">
        <v>0.96045000000000003</v>
      </c>
      <c r="C9616" s="3">
        <v>0.36985000000000001</v>
      </c>
      <c r="D9616" s="3">
        <v>0.57535000000000003</v>
      </c>
      <c r="E9616" s="3">
        <v>0.11283051473668657</v>
      </c>
      <c r="F9616" s="3">
        <v>2.1125743426742984E-2</v>
      </c>
      <c r="G9616" s="17">
        <v>1.3326435155563341</v>
      </c>
      <c r="H9616" s="17">
        <v>0.57785524638577912</v>
      </c>
    </row>
    <row r="9617" spans="1:8" x14ac:dyDescent="0.35">
      <c r="A9617" s="3">
        <v>9606</v>
      </c>
      <c r="B9617" s="3">
        <v>0.96055000000000001</v>
      </c>
      <c r="C9617" s="3">
        <v>0.30835000000000001</v>
      </c>
      <c r="D9617" s="3">
        <v>0.75405</v>
      </c>
      <c r="E9617" s="3">
        <v>-0.51339510402208177</v>
      </c>
      <c r="F9617" s="3">
        <v>2.4037574154686996</v>
      </c>
      <c r="G9617" s="17">
        <v>-1.0326045701084292</v>
      </c>
      <c r="H9617" s="17">
        <v>0.40133103706452827</v>
      </c>
    </row>
    <row r="9618" spans="1:8" x14ac:dyDescent="0.35">
      <c r="A9618" s="3">
        <v>9607</v>
      </c>
      <c r="B9618" s="3">
        <v>0.96065</v>
      </c>
      <c r="C9618" s="3">
        <v>0.11765</v>
      </c>
      <c r="D9618" s="3">
        <v>0.83584999999999998</v>
      </c>
      <c r="E9618" s="3">
        <v>-0.51714553088741866</v>
      </c>
      <c r="F9618" s="3">
        <v>-2.1255167573699514</v>
      </c>
      <c r="G9618" s="17">
        <v>1.3967112703524549</v>
      </c>
      <c r="H9618" s="17">
        <v>-1.4315018781931206</v>
      </c>
    </row>
    <row r="9619" spans="1:8" x14ac:dyDescent="0.35">
      <c r="A9619" s="3">
        <v>9608</v>
      </c>
      <c r="B9619" s="3">
        <v>0.96074999999999999</v>
      </c>
      <c r="C9619" s="3">
        <v>0.11365</v>
      </c>
      <c r="D9619" s="3">
        <v>0.51415</v>
      </c>
      <c r="E9619" s="3">
        <v>-0.30698262947594462</v>
      </c>
      <c r="F9619" s="3">
        <v>0.57535920881444735</v>
      </c>
      <c r="G9619" s="17">
        <v>1.501092282904589</v>
      </c>
      <c r="H9619" s="17">
        <v>-0.55382484433644663</v>
      </c>
    </row>
    <row r="9620" spans="1:8" x14ac:dyDescent="0.35">
      <c r="A9620" s="3">
        <v>9609</v>
      </c>
      <c r="B9620" s="3">
        <v>0.96084999999999998</v>
      </c>
      <c r="C9620" s="3">
        <v>0.31564999999999999</v>
      </c>
      <c r="D9620" s="3">
        <v>0.71455000000000002</v>
      </c>
      <c r="E9620" s="3">
        <v>0.65502059588358497</v>
      </c>
      <c r="F9620" s="3">
        <v>-1.231646582065993</v>
      </c>
      <c r="G9620" s="17">
        <v>-0.64921765447004365</v>
      </c>
      <c r="H9620" s="17">
        <v>0.99222836956209748</v>
      </c>
    </row>
    <row r="9621" spans="1:8" x14ac:dyDescent="0.35">
      <c r="A9621" s="3">
        <v>9610</v>
      </c>
      <c r="B9621" s="3">
        <v>0.96094999999999997</v>
      </c>
      <c r="C9621" s="3">
        <v>0.81694999999999995</v>
      </c>
      <c r="D9621" s="3">
        <v>0.15325</v>
      </c>
      <c r="E9621" s="3">
        <v>0.14920237106389797</v>
      </c>
      <c r="F9621" s="3">
        <v>1.1582816914129945</v>
      </c>
      <c r="G9621" s="17">
        <v>1.0081822685546615</v>
      </c>
      <c r="H9621" s="17">
        <v>1.1999163043454211</v>
      </c>
    </row>
    <row r="9622" spans="1:8" x14ac:dyDescent="0.35">
      <c r="A9622" s="3">
        <v>9611</v>
      </c>
      <c r="B9622" s="3">
        <v>0.96104999999999996</v>
      </c>
      <c r="C9622" s="3">
        <v>0.80635000000000001</v>
      </c>
      <c r="D9622" s="3">
        <v>0.66815000000000002</v>
      </c>
      <c r="E9622" s="3">
        <v>-3.1420332803660128E-3</v>
      </c>
      <c r="F9622" s="3">
        <v>1.5804725130900412</v>
      </c>
      <c r="G9622" s="17">
        <v>1.9591201501739774</v>
      </c>
      <c r="H9622" s="17">
        <v>0.40230366289942254</v>
      </c>
    </row>
    <row r="9623" spans="1:8" x14ac:dyDescent="0.35">
      <c r="A9623" s="3">
        <v>9612</v>
      </c>
      <c r="B9623" s="3">
        <v>0.96114999999999995</v>
      </c>
      <c r="C9623" s="3">
        <v>0.92244999999999999</v>
      </c>
      <c r="D9623" s="3">
        <v>0.15715000000000001</v>
      </c>
      <c r="E9623" s="3">
        <v>-1.6410106377499594</v>
      </c>
      <c r="F9623" s="3">
        <v>4.5755548727379393E-2</v>
      </c>
      <c r="G9623" s="17">
        <v>1.3996389265830309</v>
      </c>
      <c r="H9623" s="17">
        <v>0.78300799130288412</v>
      </c>
    </row>
    <row r="9624" spans="1:8" x14ac:dyDescent="0.35">
      <c r="A9624" s="3">
        <v>9613</v>
      </c>
      <c r="B9624" s="3">
        <v>0.96125000000000005</v>
      </c>
      <c r="C9624" s="3">
        <v>0.67915000000000003</v>
      </c>
      <c r="D9624" s="3">
        <v>8.5650000000000004E-2</v>
      </c>
      <c r="E9624" s="3">
        <v>0.43696919477904311</v>
      </c>
      <c r="F9624" s="3">
        <v>-0.5349152252692897</v>
      </c>
      <c r="G9624" s="17">
        <v>1.2236832769515413</v>
      </c>
      <c r="H9624" s="17">
        <v>-1.0308245426400837</v>
      </c>
    </row>
    <row r="9625" spans="1:8" x14ac:dyDescent="0.35">
      <c r="A9625" s="3">
        <v>9614</v>
      </c>
      <c r="B9625" s="3">
        <v>0.96135000000000004</v>
      </c>
      <c r="C9625" s="3">
        <v>0.96675</v>
      </c>
      <c r="D9625" s="3">
        <v>0.76844999999999997</v>
      </c>
      <c r="E9625" s="3">
        <v>0.46607776746265817</v>
      </c>
      <c r="F9625" s="3">
        <v>0.38848763797846286</v>
      </c>
      <c r="G9625" s="17">
        <v>1.9064525841555162</v>
      </c>
      <c r="H9625" s="17">
        <v>0.60451513162761694</v>
      </c>
    </row>
    <row r="9626" spans="1:8" x14ac:dyDescent="0.35">
      <c r="A9626" s="3">
        <v>9615</v>
      </c>
      <c r="B9626" s="3">
        <v>0.96145000000000003</v>
      </c>
      <c r="C9626" s="3">
        <v>0.80784999999999996</v>
      </c>
      <c r="D9626" s="3">
        <v>0.44324999999999998</v>
      </c>
      <c r="E9626" s="3">
        <v>-1.0638326781718572</v>
      </c>
      <c r="F9626" s="3">
        <v>0.1099614138216297</v>
      </c>
      <c r="G9626" s="17">
        <v>-0.68923099040417068</v>
      </c>
      <c r="H9626" s="17">
        <v>1.0518384852933074</v>
      </c>
    </row>
    <row r="9627" spans="1:8" x14ac:dyDescent="0.35">
      <c r="A9627" s="3">
        <v>9616</v>
      </c>
      <c r="B9627" s="3">
        <v>0.96155000000000002</v>
      </c>
      <c r="C9627" s="3">
        <v>0.23865</v>
      </c>
      <c r="D9627" s="3">
        <v>7.8549999999999995E-2</v>
      </c>
      <c r="E9627" s="3">
        <v>0.4401565311628996</v>
      </c>
      <c r="F9627" s="3">
        <v>-9.8660748502467522E-3</v>
      </c>
      <c r="G9627" s="17">
        <v>-1.9885841125621411</v>
      </c>
      <c r="H9627" s="17">
        <v>-0.21338516177429537</v>
      </c>
    </row>
    <row r="9628" spans="1:8" x14ac:dyDescent="0.35">
      <c r="A9628" s="3">
        <v>9617</v>
      </c>
      <c r="B9628" s="3">
        <v>0.96165</v>
      </c>
      <c r="C9628" s="3">
        <v>0.68994999999999995</v>
      </c>
      <c r="D9628" s="3">
        <v>0.14735000000000001</v>
      </c>
      <c r="E9628" s="3">
        <v>-0.14769335827390495</v>
      </c>
      <c r="F9628" s="3">
        <v>1.550258488561987</v>
      </c>
      <c r="G9628" s="17">
        <v>-0.70316724472932246</v>
      </c>
      <c r="H9628" s="17">
        <v>1.0681236942129848</v>
      </c>
    </row>
    <row r="9629" spans="1:8" x14ac:dyDescent="0.35">
      <c r="A9629" s="3">
        <v>9618</v>
      </c>
      <c r="B9629" s="3">
        <v>0.96174999999999999</v>
      </c>
      <c r="C9629" s="3">
        <v>0.36725000000000002</v>
      </c>
      <c r="D9629" s="3">
        <v>0.32734999999999997</v>
      </c>
      <c r="E9629" s="3">
        <v>1.1814198939147942</v>
      </c>
      <c r="F9629" s="3">
        <v>-6.5380505714642944E-3</v>
      </c>
      <c r="G9629" s="17">
        <v>1.8167885008646214</v>
      </c>
      <c r="H9629" s="17">
        <v>0.83622936035879669</v>
      </c>
    </row>
    <row r="9630" spans="1:8" x14ac:dyDescent="0.35">
      <c r="A9630" s="3">
        <v>9619</v>
      </c>
      <c r="B9630" s="3">
        <v>0.96184999999999998</v>
      </c>
      <c r="C9630" s="3">
        <v>8.5650000000000004E-2</v>
      </c>
      <c r="D9630" s="3">
        <v>0.64895000000000003</v>
      </c>
      <c r="E9630" s="3">
        <v>-2.1705132102540947</v>
      </c>
      <c r="F9630" s="3">
        <v>-0.28130424222919065</v>
      </c>
      <c r="G9630" s="17">
        <v>-0.74159428246562364</v>
      </c>
      <c r="H9630" s="17">
        <v>-1.4177580612411613</v>
      </c>
    </row>
    <row r="9631" spans="1:8" x14ac:dyDescent="0.35">
      <c r="A9631" s="3">
        <v>9620</v>
      </c>
      <c r="B9631" s="3">
        <v>0.96194999999999997</v>
      </c>
      <c r="C9631" s="3">
        <v>3.2149999999999998E-2</v>
      </c>
      <c r="D9631" s="3">
        <v>0.52344999999999997</v>
      </c>
      <c r="E9631" s="3">
        <v>-1.4748507567865536</v>
      </c>
      <c r="F9631" s="3">
        <v>-0.95707956075151202</v>
      </c>
      <c r="G9631" s="17">
        <v>1.3906145962796919</v>
      </c>
      <c r="H9631" s="17">
        <v>0.88614079854083838</v>
      </c>
    </row>
    <row r="9632" spans="1:8" x14ac:dyDescent="0.35">
      <c r="A9632" s="3">
        <v>9621</v>
      </c>
      <c r="B9632" s="3">
        <v>0.96204999999999996</v>
      </c>
      <c r="C9632" s="3">
        <v>0.18104999999999999</v>
      </c>
      <c r="D9632" s="3">
        <v>0.45505000000000001</v>
      </c>
      <c r="E9632" s="3">
        <v>-0.47934159439668822</v>
      </c>
      <c r="F9632" s="3">
        <v>-1.2972430717908046</v>
      </c>
      <c r="G9632" s="17">
        <v>-5.7242075436158514E-3</v>
      </c>
      <c r="H9632" s="17">
        <v>-1.9999918083452237</v>
      </c>
    </row>
    <row r="9633" spans="1:8" x14ac:dyDescent="0.35">
      <c r="A9633" s="3">
        <v>9622</v>
      </c>
      <c r="B9633" s="3">
        <v>0.96214999999999995</v>
      </c>
      <c r="C9633" s="3">
        <v>0.98845000000000005</v>
      </c>
      <c r="D9633" s="3">
        <v>0.19055</v>
      </c>
      <c r="E9633" s="3">
        <v>0.18675235103271257</v>
      </c>
      <c r="F9633" s="3">
        <v>-1.1176591985023687</v>
      </c>
      <c r="G9633" s="17">
        <v>-1.3549947812229286</v>
      </c>
      <c r="H9633" s="17">
        <v>0.98433313675106038</v>
      </c>
    </row>
    <row r="9634" spans="1:8" x14ac:dyDescent="0.35">
      <c r="A9634" s="3">
        <v>9623</v>
      </c>
      <c r="B9634" s="3">
        <v>0.96225000000000005</v>
      </c>
      <c r="C9634" s="3">
        <v>0.46725</v>
      </c>
      <c r="D9634" s="3">
        <v>0.13095000000000001</v>
      </c>
      <c r="E9634" s="3">
        <v>0.59358411758492768</v>
      </c>
      <c r="F9634" s="3">
        <v>0.97173043798323122</v>
      </c>
      <c r="G9634" s="17">
        <v>-1.3116973263812712</v>
      </c>
      <c r="H9634" s="17">
        <v>0.54931139490043168</v>
      </c>
    </row>
    <row r="9635" spans="1:8" x14ac:dyDescent="0.35">
      <c r="A9635" s="3">
        <v>9624</v>
      </c>
      <c r="B9635" s="3">
        <v>0.96235000000000004</v>
      </c>
      <c r="C9635" s="3">
        <v>0.59655000000000002</v>
      </c>
      <c r="D9635" s="3">
        <v>0.92915000000000003</v>
      </c>
      <c r="E9635" s="3">
        <v>0.23989264364501017</v>
      </c>
      <c r="F9635" s="3">
        <v>0.42844204702024752</v>
      </c>
      <c r="G9635" s="17">
        <v>1.5165862872008711</v>
      </c>
      <c r="H9635" s="17">
        <v>-0.50986864335265558</v>
      </c>
    </row>
    <row r="9636" spans="1:8" x14ac:dyDescent="0.35">
      <c r="A9636" s="3">
        <v>9625</v>
      </c>
      <c r="B9636" s="3">
        <v>0.96245000000000003</v>
      </c>
      <c r="C9636" s="3">
        <v>0.17165</v>
      </c>
      <c r="D9636" s="3">
        <v>0.10085</v>
      </c>
      <c r="E9636" s="3">
        <v>-0.60535530735297549</v>
      </c>
      <c r="F9636" s="3">
        <v>-1.1340739889629321</v>
      </c>
      <c r="G9636" s="17">
        <v>0.83231465974638308</v>
      </c>
      <c r="H9636" s="17">
        <v>0.4368448999889597</v>
      </c>
    </row>
    <row r="9637" spans="1:8" x14ac:dyDescent="0.35">
      <c r="A9637" s="3">
        <v>9626</v>
      </c>
      <c r="B9637" s="3">
        <v>0.96255000000000002</v>
      </c>
      <c r="C9637" s="3">
        <v>0.48365000000000002</v>
      </c>
      <c r="D9637" s="3">
        <v>0.73414999999999997</v>
      </c>
      <c r="E9637" s="3">
        <v>5.0543029189667278E-2</v>
      </c>
      <c r="F9637" s="3">
        <v>-0.47739836861400342</v>
      </c>
      <c r="G9637" s="17">
        <v>1.9851150191825493</v>
      </c>
      <c r="H9637" s="17">
        <v>0.24355360932629916</v>
      </c>
    </row>
    <row r="9638" spans="1:8" x14ac:dyDescent="0.35">
      <c r="A9638" s="3">
        <v>9627</v>
      </c>
      <c r="B9638" s="3">
        <v>0.96265000000000001</v>
      </c>
      <c r="C9638" s="3">
        <v>0.27975</v>
      </c>
      <c r="D9638" s="3">
        <v>0.30964999999999998</v>
      </c>
      <c r="E9638" s="3">
        <v>-0.71388740638852366</v>
      </c>
      <c r="F9638" s="3">
        <v>-1.770809023413538E-2</v>
      </c>
      <c r="G9638" s="17">
        <v>-1.3255181321642868</v>
      </c>
      <c r="H9638" s="17">
        <v>1.0324606324354169</v>
      </c>
    </row>
    <row r="9639" spans="1:8" x14ac:dyDescent="0.35">
      <c r="A9639" s="3">
        <v>9628</v>
      </c>
      <c r="B9639" s="3">
        <v>0.96274999999999999</v>
      </c>
      <c r="C9639" s="3">
        <v>0.64985000000000004</v>
      </c>
      <c r="D9639" s="3">
        <v>0.69825000000000004</v>
      </c>
      <c r="E9639" s="3">
        <v>0.30843168726989756</v>
      </c>
      <c r="F9639" s="3">
        <v>1.4632453278911424</v>
      </c>
      <c r="G9639" s="17">
        <v>1.7768804956075739</v>
      </c>
      <c r="H9639" s="17">
        <v>-0.91798458828532792</v>
      </c>
    </row>
    <row r="9640" spans="1:8" x14ac:dyDescent="0.35">
      <c r="A9640" s="3">
        <v>9629</v>
      </c>
      <c r="B9640" s="3">
        <v>0.96284999999999998</v>
      </c>
      <c r="C9640" s="3">
        <v>0.33984999999999999</v>
      </c>
      <c r="D9640" s="3">
        <v>0.72445000000000004</v>
      </c>
      <c r="E9640" s="3">
        <v>0.72809279551180683</v>
      </c>
      <c r="F9640" s="3">
        <v>-1.1471639431531779</v>
      </c>
      <c r="G9640" s="17">
        <v>-0.42746533832004424</v>
      </c>
      <c r="H9640" s="17">
        <v>-1.5418409076603625</v>
      </c>
    </row>
    <row r="9641" spans="1:8" x14ac:dyDescent="0.35">
      <c r="A9641" s="3">
        <v>9630</v>
      </c>
      <c r="B9641" s="3">
        <v>0.96294999999999997</v>
      </c>
      <c r="C9641" s="3">
        <v>0.61314999999999997</v>
      </c>
      <c r="D9641" s="3">
        <v>0.43185000000000001</v>
      </c>
      <c r="E9641" s="3">
        <v>-7.5595385442038629E-2</v>
      </c>
      <c r="F9641" s="3">
        <v>-2.1746675762987269</v>
      </c>
      <c r="G9641" s="17">
        <v>-0.94984760189284434</v>
      </c>
      <c r="H9641" s="17">
        <v>0.40315653342394392</v>
      </c>
    </row>
    <row r="9642" spans="1:8" x14ac:dyDescent="0.35">
      <c r="A9642" s="3">
        <v>9631</v>
      </c>
      <c r="B9642" s="3">
        <v>0.96304999999999996</v>
      </c>
      <c r="C9642" s="3">
        <v>0.34265000000000001</v>
      </c>
      <c r="D9642" s="3">
        <v>0.95365</v>
      </c>
      <c r="E9642" s="3">
        <v>1.6857324035783119</v>
      </c>
      <c r="F9642" s="3">
        <v>0.31399766265808332</v>
      </c>
      <c r="G9642" s="17">
        <v>1.3739668853340539</v>
      </c>
      <c r="H9642" s="17">
        <v>0.65805364156292512</v>
      </c>
    </row>
    <row r="9643" spans="1:8" x14ac:dyDescent="0.35">
      <c r="A9643" s="3">
        <v>9632</v>
      </c>
      <c r="B9643" s="3">
        <v>0.96314999999999995</v>
      </c>
      <c r="C9643" s="3">
        <v>0.18174999999999999</v>
      </c>
      <c r="D9643" s="3">
        <v>0.52034999999999998</v>
      </c>
      <c r="E9643" s="3">
        <v>-0.27255559111065542</v>
      </c>
      <c r="F9643" s="3">
        <v>0.81509124143472989</v>
      </c>
      <c r="G9643" s="17">
        <v>1.1411405956323415</v>
      </c>
      <c r="H9643" s="17">
        <v>-1.1215160012232837</v>
      </c>
    </row>
    <row r="9644" spans="1:8" x14ac:dyDescent="0.35">
      <c r="A9644" s="3">
        <v>9633</v>
      </c>
      <c r="B9644" s="3">
        <v>0.96325000000000005</v>
      </c>
      <c r="C9644" s="3">
        <v>0.14445</v>
      </c>
      <c r="D9644" s="3">
        <v>0.94245000000000001</v>
      </c>
      <c r="E9644" s="3">
        <v>-2.0712954191872446</v>
      </c>
      <c r="F9644" s="3">
        <v>2.4292425568870901</v>
      </c>
      <c r="G9644" s="17">
        <v>-1.2274664259570329</v>
      </c>
      <c r="H9644" s="17">
        <v>-1.0263167996034499</v>
      </c>
    </row>
    <row r="9645" spans="1:8" x14ac:dyDescent="0.35">
      <c r="A9645" s="3">
        <v>9634</v>
      </c>
      <c r="B9645" s="3">
        <v>0.96335000000000004</v>
      </c>
      <c r="C9645" s="3">
        <v>0.97604999999999997</v>
      </c>
      <c r="D9645" s="3">
        <v>0.99604999999999999</v>
      </c>
      <c r="E9645" s="3">
        <v>-1.560988453839274</v>
      </c>
      <c r="F9645" s="3">
        <v>1.3396278567188624</v>
      </c>
      <c r="G9645" s="17">
        <v>0.62448750973768041</v>
      </c>
      <c r="H9645" s="17">
        <v>0.66219444983241305</v>
      </c>
    </row>
    <row r="9646" spans="1:8" x14ac:dyDescent="0.35">
      <c r="A9646" s="3">
        <v>9635</v>
      </c>
      <c r="B9646" s="3">
        <v>0.96345000000000003</v>
      </c>
      <c r="C9646" s="3">
        <v>0.79354999999999998</v>
      </c>
      <c r="D9646" s="3">
        <v>0.41894999999999999</v>
      </c>
      <c r="E9646" s="3">
        <v>-0.43230459902049484</v>
      </c>
      <c r="F9646" s="3">
        <v>7.2983291051494828E-2</v>
      </c>
      <c r="G9646" s="17">
        <v>-0.996441047284919</v>
      </c>
      <c r="H9646" s="17">
        <v>-1.2518407403842287</v>
      </c>
    </row>
    <row r="9647" spans="1:8" x14ac:dyDescent="0.35">
      <c r="A9647" s="3">
        <v>9636</v>
      </c>
      <c r="B9647" s="3">
        <v>0.96355000000000002</v>
      </c>
      <c r="C9647" s="3">
        <v>0.39415</v>
      </c>
      <c r="D9647" s="3">
        <v>0.14165</v>
      </c>
      <c r="E9647" s="3">
        <v>0.10757893719778197</v>
      </c>
      <c r="F9647" s="3">
        <v>0.28006659478782836</v>
      </c>
      <c r="G9647" s="17">
        <v>0.73861251027267616</v>
      </c>
      <c r="H9647" s="17">
        <v>-1.8586154953805523</v>
      </c>
    </row>
    <row r="9648" spans="1:8" x14ac:dyDescent="0.35">
      <c r="A9648" s="3">
        <v>9637</v>
      </c>
      <c r="B9648" s="3">
        <v>0.96365000000000001</v>
      </c>
      <c r="C9648" s="3">
        <v>0.81984999999999997</v>
      </c>
      <c r="D9648" s="3">
        <v>0.66464999999999996</v>
      </c>
      <c r="E9648" s="3">
        <v>-0.32737318672649657</v>
      </c>
      <c r="F9648" s="3">
        <v>-0.56198133944328943</v>
      </c>
      <c r="G9648" s="17">
        <v>-1.3284922759190729</v>
      </c>
      <c r="H9648" s="17">
        <v>0.57176147419528922</v>
      </c>
    </row>
    <row r="9649" spans="1:8" x14ac:dyDescent="0.35">
      <c r="A9649" s="3">
        <v>9638</v>
      </c>
      <c r="B9649" s="3">
        <v>0.96375</v>
      </c>
      <c r="C9649" s="3">
        <v>0.67025000000000001</v>
      </c>
      <c r="D9649" s="3">
        <v>7.9649999999999999E-2</v>
      </c>
      <c r="E9649" s="3">
        <v>0.3276472654344405</v>
      </c>
      <c r="F9649" s="3">
        <v>-1.3119721609271677</v>
      </c>
      <c r="G9649" s="17">
        <v>1.2152461013098477</v>
      </c>
      <c r="H9649" s="17">
        <v>0.46285149285380078</v>
      </c>
    </row>
    <row r="9650" spans="1:8" x14ac:dyDescent="0.35">
      <c r="A9650" s="3">
        <v>9639</v>
      </c>
      <c r="B9650" s="3">
        <v>0.96384999999999998</v>
      </c>
      <c r="C9650" s="3">
        <v>1.085E-2</v>
      </c>
      <c r="D9650" s="3">
        <v>0.58525000000000005</v>
      </c>
      <c r="E9650" s="3">
        <v>1.5697984809770724</v>
      </c>
      <c r="F9650" s="3">
        <v>-0.10825403883059283</v>
      </c>
      <c r="G9650" s="17">
        <v>-0.89123107201776453</v>
      </c>
      <c r="H9650" s="17">
        <v>0.41507231808351946</v>
      </c>
    </row>
    <row r="9651" spans="1:8" x14ac:dyDescent="0.35">
      <c r="A9651" s="3">
        <v>9640</v>
      </c>
      <c r="B9651" s="3">
        <v>0.96394999999999997</v>
      </c>
      <c r="C9651" s="3">
        <v>0.29694999999999999</v>
      </c>
      <c r="D9651" s="3">
        <v>7.8499999999999993E-3</v>
      </c>
      <c r="E9651" s="3">
        <v>0.10156623151212885</v>
      </c>
      <c r="F9651" s="3">
        <v>-0.38057345672118503</v>
      </c>
      <c r="G9651" s="17">
        <v>-1.331150956340247</v>
      </c>
      <c r="H9651" s="17">
        <v>1.0243636425870728</v>
      </c>
    </row>
    <row r="9652" spans="1:8" x14ac:dyDescent="0.35">
      <c r="A9652" s="3">
        <v>9641</v>
      </c>
      <c r="B9652" s="3">
        <v>0.96404999999999996</v>
      </c>
      <c r="C9652" s="3">
        <v>0.86114999999999997</v>
      </c>
      <c r="D9652" s="3">
        <v>0.31585000000000002</v>
      </c>
      <c r="E9652" s="3">
        <v>1.1741419154453812</v>
      </c>
      <c r="F9652" s="3">
        <v>0.66655915159830603</v>
      </c>
      <c r="G9652" s="17">
        <v>0.96995228793185606</v>
      </c>
      <c r="H9652" s="17">
        <v>-1.2724749738740475</v>
      </c>
    </row>
    <row r="9653" spans="1:8" x14ac:dyDescent="0.35">
      <c r="A9653" s="3">
        <v>9642</v>
      </c>
      <c r="B9653" s="3">
        <v>0.96414999999999995</v>
      </c>
      <c r="C9653" s="3">
        <v>0.52415</v>
      </c>
      <c r="D9653" s="3">
        <v>0.72955000000000003</v>
      </c>
      <c r="E9653" s="3">
        <v>-1.8951342218274922</v>
      </c>
      <c r="F9653" s="3">
        <v>-0.597642087703251</v>
      </c>
      <c r="G9653" s="17">
        <v>1.2137528332095338</v>
      </c>
      <c r="H9653" s="17">
        <v>1.1380972142666919</v>
      </c>
    </row>
    <row r="9654" spans="1:8" x14ac:dyDescent="0.35">
      <c r="A9654" s="3">
        <v>9643</v>
      </c>
      <c r="B9654" s="3">
        <v>0.96425000000000005</v>
      </c>
      <c r="C9654" s="3">
        <v>0.89544999999999997</v>
      </c>
      <c r="D9654" s="3">
        <v>0.12335</v>
      </c>
      <c r="E9654" s="3">
        <v>-0.25909878483340443</v>
      </c>
      <c r="F9654" s="3">
        <v>0.10831178492036629</v>
      </c>
      <c r="G9654" s="17">
        <v>1.2731067438304446</v>
      </c>
      <c r="H9654" s="17">
        <v>-0.96912291212902535</v>
      </c>
    </row>
    <row r="9655" spans="1:8" x14ac:dyDescent="0.35">
      <c r="A9655" s="3">
        <v>9644</v>
      </c>
      <c r="B9655" s="3">
        <v>0.96435000000000004</v>
      </c>
      <c r="C9655" s="3">
        <v>0.34375</v>
      </c>
      <c r="D9655" s="3">
        <v>0.78874999999999995</v>
      </c>
      <c r="E9655" s="3">
        <v>-0.70832120946421873</v>
      </c>
      <c r="F9655" s="3">
        <v>-1.3929542544183837</v>
      </c>
      <c r="G9655" s="17">
        <v>-0.71766722750744161</v>
      </c>
      <c r="H9655" s="17">
        <v>0.5166482652661798</v>
      </c>
    </row>
    <row r="9656" spans="1:8" x14ac:dyDescent="0.35">
      <c r="A9656" s="3">
        <v>9645</v>
      </c>
      <c r="B9656" s="3">
        <v>0.96445000000000003</v>
      </c>
      <c r="C9656" s="3">
        <v>0.59604999999999997</v>
      </c>
      <c r="D9656" s="3">
        <v>0.49554999999999999</v>
      </c>
      <c r="E9656" s="3">
        <v>0.14686338612752151</v>
      </c>
      <c r="F9656" s="3">
        <v>-1.5830999471139746</v>
      </c>
      <c r="G9656" s="17">
        <v>0.88033878212802763</v>
      </c>
      <c r="H9656" s="17">
        <v>0.41831794260484773</v>
      </c>
    </row>
    <row r="9657" spans="1:8" x14ac:dyDescent="0.35">
      <c r="A9657" s="3">
        <v>9646</v>
      </c>
      <c r="B9657" s="3">
        <v>0.96455000000000002</v>
      </c>
      <c r="C9657" s="3">
        <v>4.9450000000000001E-2</v>
      </c>
      <c r="D9657" s="3">
        <v>0.70814999999999995</v>
      </c>
      <c r="E9657" s="3">
        <v>0.2776326558758776</v>
      </c>
      <c r="F9657" s="3">
        <v>0.26217310525935428</v>
      </c>
      <c r="G9657" s="17">
        <v>1.3362108246481719</v>
      </c>
      <c r="H9657" s="17">
        <v>0.58329217506191378</v>
      </c>
    </row>
    <row r="9658" spans="1:8" x14ac:dyDescent="0.35">
      <c r="A9658" s="3">
        <v>9647</v>
      </c>
      <c r="B9658" s="3">
        <v>0.96465000000000001</v>
      </c>
      <c r="C9658" s="3">
        <v>0.68654999999999999</v>
      </c>
      <c r="D9658" s="3">
        <v>0.60804999999999998</v>
      </c>
      <c r="E9658" s="3">
        <v>-1.4238417028971817</v>
      </c>
      <c r="F9658" s="3">
        <v>-0.14391163202849164</v>
      </c>
      <c r="G9658" s="17">
        <v>-0.60320986520182251</v>
      </c>
      <c r="H9658" s="17">
        <v>0.74942738955873311</v>
      </c>
    </row>
    <row r="9659" spans="1:8" x14ac:dyDescent="0.35">
      <c r="A9659" s="3">
        <v>9648</v>
      </c>
      <c r="B9659" s="3">
        <v>0.96475</v>
      </c>
      <c r="C9659" s="3">
        <v>0.99844999999999995</v>
      </c>
      <c r="D9659" s="3">
        <v>0.80574999999999997</v>
      </c>
      <c r="E9659" s="3">
        <v>-0.45005117235082609</v>
      </c>
      <c r="F9659" s="3">
        <v>-1.2275158485851208</v>
      </c>
      <c r="G9659" s="17">
        <v>0.62820212138290454</v>
      </c>
      <c r="H9659" s="17">
        <v>0.65246580919723196</v>
      </c>
    </row>
    <row r="9660" spans="1:8" x14ac:dyDescent="0.35">
      <c r="A9660" s="3">
        <v>9649</v>
      </c>
      <c r="B9660" s="3">
        <v>0.96484999999999999</v>
      </c>
      <c r="C9660" s="3">
        <v>0.37964999999999999</v>
      </c>
      <c r="D9660" s="3">
        <v>2.1049999999999999E-2</v>
      </c>
      <c r="E9660" s="3">
        <v>0.6782187369867887</v>
      </c>
      <c r="F9660" s="3">
        <v>-1.0654000754295911</v>
      </c>
      <c r="G9660" s="17">
        <v>1.3976180737113426</v>
      </c>
      <c r="H9660" s="17">
        <v>0.75641253095118621</v>
      </c>
    </row>
    <row r="9661" spans="1:8" x14ac:dyDescent="0.35">
      <c r="A9661" s="3">
        <v>9650</v>
      </c>
      <c r="B9661" s="3">
        <v>0.96494999999999997</v>
      </c>
      <c r="C9661" s="3">
        <v>2.785E-2</v>
      </c>
      <c r="D9661" s="3">
        <v>0.87204999999999999</v>
      </c>
      <c r="E9661" s="3">
        <v>1.2802586029597158</v>
      </c>
      <c r="F9661" s="3">
        <v>0.38258558809821613</v>
      </c>
      <c r="G9661" s="17">
        <v>0.85692645245997523</v>
      </c>
      <c r="H9661" s="17">
        <v>-1.8071184396918651</v>
      </c>
    </row>
    <row r="9662" spans="1:8" x14ac:dyDescent="0.35">
      <c r="A9662" s="3">
        <v>9651</v>
      </c>
      <c r="B9662" s="3">
        <v>0.96504999999999996</v>
      </c>
      <c r="C9662" s="3">
        <v>0.39765</v>
      </c>
      <c r="D9662" s="3">
        <v>0.72204999999999997</v>
      </c>
      <c r="E9662" s="3">
        <v>1.1820995558663752</v>
      </c>
      <c r="F9662" s="3">
        <v>-0.75811725898303128</v>
      </c>
      <c r="G9662" s="17">
        <v>1.2105870493935815</v>
      </c>
      <c r="H9662" s="17">
        <v>1.1400780713714211</v>
      </c>
    </row>
    <row r="9663" spans="1:8" x14ac:dyDescent="0.35">
      <c r="A9663" s="3">
        <v>9652</v>
      </c>
      <c r="B9663" s="3">
        <v>0.96514999999999995</v>
      </c>
      <c r="C9663" s="3">
        <v>0.20674999999999999</v>
      </c>
      <c r="D9663" s="3">
        <v>0.18035000000000001</v>
      </c>
      <c r="E9663" s="3">
        <v>-1.542367338441047</v>
      </c>
      <c r="F9663" s="3">
        <v>-0.57850852233817041</v>
      </c>
      <c r="G9663" s="17">
        <v>1.3600125858691763</v>
      </c>
      <c r="H9663" s="17">
        <v>0.97432996878273426</v>
      </c>
    </row>
    <row r="9664" spans="1:8" x14ac:dyDescent="0.35">
      <c r="A9664" s="3">
        <v>9653</v>
      </c>
      <c r="B9664" s="3">
        <v>0.96525000000000005</v>
      </c>
      <c r="C9664" s="3">
        <v>0.16214999999999999</v>
      </c>
      <c r="D9664" s="3">
        <v>0.74934999999999996</v>
      </c>
      <c r="E9664" s="3">
        <v>0.19619217595325655</v>
      </c>
      <c r="F9664" s="3">
        <v>-1.9478239452530008</v>
      </c>
      <c r="G9664" s="17">
        <v>0.61008670086457717</v>
      </c>
      <c r="H9664" s="17">
        <v>0.71073847885381825</v>
      </c>
    </row>
    <row r="9665" spans="1:8" x14ac:dyDescent="0.35">
      <c r="A9665" s="3">
        <v>9654</v>
      </c>
      <c r="B9665" s="3">
        <v>0.96535000000000004</v>
      </c>
      <c r="C9665" s="3">
        <v>0.78725000000000001</v>
      </c>
      <c r="D9665" s="3">
        <v>0.31274999999999997</v>
      </c>
      <c r="E9665" s="3">
        <v>-0.1529238470065524</v>
      </c>
      <c r="F9665" s="3">
        <v>-1.2079688954729086E-2</v>
      </c>
      <c r="G9665" s="17">
        <v>0.25655481592661267</v>
      </c>
      <c r="H9665" s="17">
        <v>-1.579297193825425</v>
      </c>
    </row>
    <row r="9666" spans="1:8" x14ac:dyDescent="0.35">
      <c r="A9666" s="3">
        <v>9655</v>
      </c>
      <c r="B9666" s="3">
        <v>0.96545000000000003</v>
      </c>
      <c r="C9666" s="3">
        <v>0.43754999999999999</v>
      </c>
      <c r="D9666" s="3">
        <v>0.79795000000000005</v>
      </c>
      <c r="E9666" s="3">
        <v>-1.9042631297105479</v>
      </c>
      <c r="F9666" s="3">
        <v>-1.6608243362865525</v>
      </c>
      <c r="G9666" s="17">
        <v>-2.7597602034157849E-2</v>
      </c>
      <c r="H9666" s="17">
        <v>-1.9998095840259302</v>
      </c>
    </row>
    <row r="9667" spans="1:8" x14ac:dyDescent="0.35">
      <c r="A9667" s="3">
        <v>9656</v>
      </c>
      <c r="B9667" s="3">
        <v>0.96555000000000002</v>
      </c>
      <c r="C9667" s="3">
        <v>0.58035000000000003</v>
      </c>
      <c r="D9667" s="3">
        <v>0.93215000000000003</v>
      </c>
      <c r="E9667" s="3">
        <v>2.2966175842720125</v>
      </c>
      <c r="F9667" s="3">
        <v>1.3528876753607109</v>
      </c>
      <c r="G9667" s="17">
        <v>0.71638567795360908</v>
      </c>
      <c r="H9667" s="17">
        <v>-1.4306612318864829</v>
      </c>
    </row>
    <row r="9668" spans="1:8" x14ac:dyDescent="0.35">
      <c r="A9668" s="3">
        <v>9657</v>
      </c>
      <c r="B9668" s="3">
        <v>0.96565000000000001</v>
      </c>
      <c r="C9668" s="3">
        <v>0.34675</v>
      </c>
      <c r="D9668" s="3">
        <v>0.99345000000000006</v>
      </c>
      <c r="E9668" s="3">
        <v>1.1351635762262844</v>
      </c>
      <c r="F9668" s="3">
        <v>-9.2276305951060997E-2</v>
      </c>
      <c r="G9668" s="17">
        <v>0.60165452375396289</v>
      </c>
      <c r="H9668" s="17">
        <v>0.7636560657837117</v>
      </c>
    </row>
    <row r="9669" spans="1:8" x14ac:dyDescent="0.35">
      <c r="A9669" s="3">
        <v>9658</v>
      </c>
      <c r="B9669" s="3">
        <v>0.96575</v>
      </c>
      <c r="C9669" s="3">
        <v>0.10075000000000001</v>
      </c>
      <c r="D9669" s="3">
        <v>0.11745</v>
      </c>
      <c r="E9669" s="3">
        <v>0.68466080166047616</v>
      </c>
      <c r="F9669" s="3">
        <v>-1.3722462241761912</v>
      </c>
      <c r="G9669" s="17">
        <v>-1.3049455672046584</v>
      </c>
      <c r="H9669" s="17">
        <v>0.5411405766787134</v>
      </c>
    </row>
    <row r="9670" spans="1:8" x14ac:dyDescent="0.35">
      <c r="A9670" s="3">
        <v>9659</v>
      </c>
      <c r="B9670" s="3">
        <v>0.96584999999999999</v>
      </c>
      <c r="C9670" s="3">
        <v>0.61055000000000004</v>
      </c>
      <c r="D9670" s="3">
        <v>0.52964999999999995</v>
      </c>
      <c r="E9670" s="3">
        <v>0.47280709651300307</v>
      </c>
      <c r="F9670" s="3">
        <v>1.0609976559734204</v>
      </c>
      <c r="G9670" s="17">
        <v>1.2640645201283316</v>
      </c>
      <c r="H9670" s="17">
        <v>-1.5498841533975143</v>
      </c>
    </row>
    <row r="9671" spans="1:8" x14ac:dyDescent="0.35">
      <c r="A9671" s="3">
        <v>9660</v>
      </c>
      <c r="B9671" s="3">
        <v>0.96594999999999998</v>
      </c>
      <c r="C9671" s="3">
        <v>0.32414999999999999</v>
      </c>
      <c r="D9671" s="3">
        <v>0.56904999999999994</v>
      </c>
      <c r="E9671" s="3">
        <v>0.34807334559428726</v>
      </c>
      <c r="F9671" s="3">
        <v>0.94083359027482227</v>
      </c>
      <c r="G9671" s="17">
        <v>0.71328332693847041</v>
      </c>
      <c r="H9671" s="17">
        <v>0.52108504990135796</v>
      </c>
    </row>
    <row r="9672" spans="1:8" x14ac:dyDescent="0.35">
      <c r="A9672" s="3">
        <v>9661</v>
      </c>
      <c r="B9672" s="3">
        <v>0.96604999999999996</v>
      </c>
      <c r="C9672" s="3">
        <v>0.50585000000000002</v>
      </c>
      <c r="D9672" s="3">
        <v>0.20745</v>
      </c>
      <c r="E9672" s="3">
        <v>-0.50831226330391166</v>
      </c>
      <c r="F9672" s="3">
        <v>-0.28319740586182024</v>
      </c>
      <c r="G9672" s="17">
        <v>-1.7055251776568416</v>
      </c>
      <c r="H9672" s="17">
        <v>-1.0445974671511504</v>
      </c>
    </row>
    <row r="9673" spans="1:8" x14ac:dyDescent="0.35">
      <c r="A9673" s="3">
        <v>9662</v>
      </c>
      <c r="B9673" s="3">
        <v>0.96614999999999995</v>
      </c>
      <c r="C9673" s="3">
        <v>0.79025000000000001</v>
      </c>
      <c r="D9673" s="3">
        <v>0.83925000000000005</v>
      </c>
      <c r="E9673" s="3">
        <v>-1.7587694822177804</v>
      </c>
      <c r="F9673" s="3">
        <v>1.320491839516863</v>
      </c>
      <c r="G9673" s="17">
        <v>-1.789495371587128</v>
      </c>
      <c r="H9673" s="17">
        <v>-0.89314406176621186</v>
      </c>
    </row>
    <row r="9674" spans="1:8" x14ac:dyDescent="0.35">
      <c r="A9674" s="3">
        <v>9663</v>
      </c>
      <c r="B9674" s="3">
        <v>0.96625000000000005</v>
      </c>
      <c r="C9674" s="3">
        <v>0.13205</v>
      </c>
      <c r="D9674" s="3">
        <v>0.48585</v>
      </c>
      <c r="E9674" s="3">
        <v>-1.0645508561479367</v>
      </c>
      <c r="F9674" s="3">
        <v>0.20575621765220919</v>
      </c>
      <c r="G9674" s="17">
        <v>1.9900150543519046</v>
      </c>
      <c r="H9674" s="17">
        <v>0.19959980824837056</v>
      </c>
    </row>
    <row r="9675" spans="1:8" x14ac:dyDescent="0.35">
      <c r="A9675" s="3">
        <v>9664</v>
      </c>
      <c r="B9675" s="3">
        <v>0.96635000000000004</v>
      </c>
      <c r="C9675" s="3">
        <v>0.16785</v>
      </c>
      <c r="D9675" s="3">
        <v>0.22414999999999999</v>
      </c>
      <c r="E9675" s="3">
        <v>0.57767573165297781</v>
      </c>
      <c r="F9675" s="3">
        <v>0.78209115589661593</v>
      </c>
      <c r="G9675" s="17">
        <v>-0.87384877182813037</v>
      </c>
      <c r="H9675" s="17">
        <v>1.1795864428963829</v>
      </c>
    </row>
    <row r="9676" spans="1:8" x14ac:dyDescent="0.35">
      <c r="A9676" s="3">
        <v>9665</v>
      </c>
      <c r="B9676" s="3">
        <v>0.96645000000000003</v>
      </c>
      <c r="C9676" s="3">
        <v>0.84365000000000001</v>
      </c>
      <c r="D9676" s="3">
        <v>8.9950000000000002E-2</v>
      </c>
      <c r="E9676" s="3">
        <v>-0.68362682852235002</v>
      </c>
      <c r="F9676" s="3">
        <v>0.41040893951770052</v>
      </c>
      <c r="G9676" s="17">
        <v>0.64990737609767102</v>
      </c>
      <c r="H9676" s="17">
        <v>0.99348166499485802</v>
      </c>
    </row>
    <row r="9677" spans="1:8" x14ac:dyDescent="0.35">
      <c r="A9677" s="3">
        <v>9666</v>
      </c>
      <c r="B9677" s="3">
        <v>0.96655000000000002</v>
      </c>
      <c r="C9677" s="3">
        <v>5.8749999999999997E-2</v>
      </c>
      <c r="D9677" s="3">
        <v>0.91025</v>
      </c>
      <c r="E9677" s="3">
        <v>0.25187534066892181</v>
      </c>
      <c r="F9677" s="3">
        <v>1.5966113757032625</v>
      </c>
      <c r="G9677" s="17">
        <v>-1.5056166467456149</v>
      </c>
      <c r="H9677" s="17">
        <v>-1.3164795908188207</v>
      </c>
    </row>
    <row r="9678" spans="1:8" x14ac:dyDescent="0.35">
      <c r="A9678" s="3">
        <v>9667</v>
      </c>
      <c r="B9678" s="3">
        <v>0.96665000000000001</v>
      </c>
      <c r="C9678" s="3">
        <v>0.97235000000000005</v>
      </c>
      <c r="D9678" s="3">
        <v>0.75295000000000001</v>
      </c>
      <c r="E9678" s="3">
        <v>-0.29449125831532585</v>
      </c>
      <c r="F9678" s="3">
        <v>-1.2260407616542659</v>
      </c>
      <c r="G9678" s="17">
        <v>0.60081113371432782</v>
      </c>
      <c r="H9678" s="17">
        <v>0.77453926486607738</v>
      </c>
    </row>
    <row r="9679" spans="1:8" x14ac:dyDescent="0.35">
      <c r="A9679" s="3">
        <v>9668</v>
      </c>
      <c r="B9679" s="3">
        <v>0.96675</v>
      </c>
      <c r="C9679" s="3">
        <v>0.67964999999999998</v>
      </c>
      <c r="D9679" s="3">
        <v>0.34984999999999999</v>
      </c>
      <c r="E9679" s="3">
        <v>0.41726370388703871</v>
      </c>
      <c r="F9679" s="3">
        <v>0.45599250081016346</v>
      </c>
      <c r="G9679" s="17">
        <v>1.3737450386329439</v>
      </c>
      <c r="H9679" s="17">
        <v>0.94252945694578139</v>
      </c>
    </row>
    <row r="9680" spans="1:8" x14ac:dyDescent="0.35">
      <c r="A9680" s="3">
        <v>9669</v>
      </c>
      <c r="B9680" s="3">
        <v>0.96684999999999999</v>
      </c>
      <c r="C9680" s="3">
        <v>0.85075000000000001</v>
      </c>
      <c r="D9680" s="3">
        <v>0.19225</v>
      </c>
      <c r="E9680" s="3">
        <v>-0.42274511379258761</v>
      </c>
      <c r="F9680" s="3">
        <v>-0.41338117442945888</v>
      </c>
      <c r="G9680" s="17">
        <v>-1.4519977467535405</v>
      </c>
      <c r="H9680" s="17">
        <v>-1.3753917781572784</v>
      </c>
    </row>
    <row r="9681" spans="1:8" x14ac:dyDescent="0.35">
      <c r="A9681" s="3">
        <v>9670</v>
      </c>
      <c r="B9681" s="3">
        <v>0.96694999999999998</v>
      </c>
      <c r="C9681" s="3">
        <v>0.49225000000000002</v>
      </c>
      <c r="D9681" s="3">
        <v>0.38585000000000003</v>
      </c>
      <c r="E9681" s="3">
        <v>0.42489076596988085</v>
      </c>
      <c r="F9681" s="3">
        <v>-0.35494695089592554</v>
      </c>
      <c r="G9681" s="17">
        <v>-0.47260452447000673</v>
      </c>
      <c r="H9681" s="17">
        <v>-1.9433591956842355</v>
      </c>
    </row>
    <row r="9682" spans="1:8" x14ac:dyDescent="0.35">
      <c r="A9682" s="3">
        <v>9671</v>
      </c>
      <c r="B9682" s="3">
        <v>0.96704999999999997</v>
      </c>
      <c r="C9682" s="3">
        <v>0.39465</v>
      </c>
      <c r="D9682" s="3">
        <v>0.98604999999999998</v>
      </c>
      <c r="E9682" s="3">
        <v>-0.13949559914472506</v>
      </c>
      <c r="F9682" s="3">
        <v>0.28926821559422272</v>
      </c>
      <c r="G9682" s="17">
        <v>-0.84424323877108109</v>
      </c>
      <c r="H9682" s="17">
        <v>0.43157113124582985</v>
      </c>
    </row>
    <row r="9683" spans="1:8" x14ac:dyDescent="0.35">
      <c r="A9683" s="3">
        <v>9672</v>
      </c>
      <c r="B9683" s="3">
        <v>0.96714999999999995</v>
      </c>
      <c r="C9683" s="3">
        <v>0.92874999999999996</v>
      </c>
      <c r="D9683" s="3">
        <v>0.29435</v>
      </c>
      <c r="E9683" s="3">
        <v>0.33749027945518212</v>
      </c>
      <c r="F9683" s="3">
        <v>0.12940280844541083</v>
      </c>
      <c r="G9683" s="17">
        <v>-1.2932557283817951</v>
      </c>
      <c r="H9683" s="17">
        <v>1.0720313911504751</v>
      </c>
    </row>
    <row r="9684" spans="1:8" x14ac:dyDescent="0.35">
      <c r="A9684" s="3">
        <v>9673</v>
      </c>
      <c r="B9684" s="3">
        <v>0.96725000000000005</v>
      </c>
      <c r="C9684" s="3">
        <v>0.58625000000000005</v>
      </c>
      <c r="D9684" s="3">
        <v>0.35794999999999999</v>
      </c>
      <c r="E9684" s="3">
        <v>-1.0844492190568129</v>
      </c>
      <c r="F9684" s="3">
        <v>0.50727558351843205</v>
      </c>
      <c r="G9684" s="17">
        <v>0.78773907632617446</v>
      </c>
      <c r="H9684" s="17">
        <v>1.1390358392281477</v>
      </c>
    </row>
    <row r="9685" spans="1:8" x14ac:dyDescent="0.35">
      <c r="A9685" s="3">
        <v>9674</v>
      </c>
      <c r="B9685" s="3">
        <v>0.96735000000000004</v>
      </c>
      <c r="C9685" s="3">
        <v>0.88834999999999997</v>
      </c>
      <c r="D9685" s="3">
        <v>0.78525</v>
      </c>
      <c r="E9685" s="3">
        <v>1.1902794771763727</v>
      </c>
      <c r="F9685" s="3">
        <v>0.30582516517350911</v>
      </c>
      <c r="G9685" s="17">
        <v>-0.10110192040517239</v>
      </c>
      <c r="H9685" s="17">
        <v>1.9974429658166426</v>
      </c>
    </row>
    <row r="9686" spans="1:8" x14ac:dyDescent="0.35">
      <c r="A9686" s="3">
        <v>9675</v>
      </c>
      <c r="B9686" s="3">
        <v>0.96745000000000003</v>
      </c>
      <c r="C9686" s="3">
        <v>0.80435000000000001</v>
      </c>
      <c r="D9686" s="3">
        <v>0.79695000000000005</v>
      </c>
      <c r="E9686" s="3">
        <v>-2.5089260524025461</v>
      </c>
      <c r="F9686" s="3">
        <v>-1.5183385255419595</v>
      </c>
      <c r="G9686" s="17">
        <v>-0.94349353419387805</v>
      </c>
      <c r="H9686" s="17">
        <v>0.40401133940212181</v>
      </c>
    </row>
    <row r="9687" spans="1:8" x14ac:dyDescent="0.35">
      <c r="A9687" s="3">
        <v>9676</v>
      </c>
      <c r="B9687" s="3">
        <v>0.96755000000000002</v>
      </c>
      <c r="C9687" s="3">
        <v>0.39455000000000001</v>
      </c>
      <c r="D9687" s="3">
        <v>0.63824999999999998</v>
      </c>
      <c r="E9687" s="3">
        <v>-0.27760421822077691</v>
      </c>
      <c r="F9687" s="3">
        <v>1.3912455719046422</v>
      </c>
      <c r="G9687" s="17">
        <v>-6.1648656306890752E-2</v>
      </c>
      <c r="H9687" s="17">
        <v>-1.5988118848618667</v>
      </c>
    </row>
    <row r="9688" spans="1:8" x14ac:dyDescent="0.35">
      <c r="A9688" s="3">
        <v>9677</v>
      </c>
      <c r="B9688" s="3">
        <v>0.96765000000000001</v>
      </c>
      <c r="C9688" s="3">
        <v>0.18925</v>
      </c>
      <c r="D9688" s="3">
        <v>0.86634999999999995</v>
      </c>
      <c r="E9688" s="3">
        <v>-0.4559846124280495</v>
      </c>
      <c r="F9688" s="3">
        <v>0.23349429219036583</v>
      </c>
      <c r="G9688" s="17">
        <v>1.0697628962893011</v>
      </c>
      <c r="H9688" s="17">
        <v>1.1938694432185979</v>
      </c>
    </row>
    <row r="9689" spans="1:8" x14ac:dyDescent="0.35">
      <c r="A9689" s="3">
        <v>9678</v>
      </c>
      <c r="B9689" s="3">
        <v>0.96775</v>
      </c>
      <c r="C9689" s="3">
        <v>5.4350000000000002E-2</v>
      </c>
      <c r="D9689" s="3">
        <v>0.94115000000000004</v>
      </c>
      <c r="E9689" s="3">
        <v>0.24178702678601907</v>
      </c>
      <c r="F9689" s="3">
        <v>-4.2160096621883976E-2</v>
      </c>
      <c r="G9689" s="17">
        <v>-1.0658863245051426</v>
      </c>
      <c r="H9689" s="17">
        <v>-1.1932670879702154</v>
      </c>
    </row>
    <row r="9690" spans="1:8" x14ac:dyDescent="0.35">
      <c r="A9690" s="3">
        <v>9679</v>
      </c>
      <c r="B9690" s="3">
        <v>0.96784999999999999</v>
      </c>
      <c r="C9690" s="3">
        <v>0.60485</v>
      </c>
      <c r="D9690" s="3">
        <v>0.21325</v>
      </c>
      <c r="E9690" s="3">
        <v>0.77810809338227438</v>
      </c>
      <c r="F9690" s="3">
        <v>2.713660050852718</v>
      </c>
      <c r="G9690" s="17">
        <v>-1.1855645665705268</v>
      </c>
      <c r="H9690" s="17">
        <v>0.44564736259836807</v>
      </c>
    </row>
    <row r="9691" spans="1:8" x14ac:dyDescent="0.35">
      <c r="A9691" s="3">
        <v>9680</v>
      </c>
      <c r="B9691" s="3">
        <v>0.96794999999999998</v>
      </c>
      <c r="C9691" s="3">
        <v>0.64585000000000004</v>
      </c>
      <c r="D9691" s="3">
        <v>0.72035000000000005</v>
      </c>
      <c r="E9691" s="3">
        <v>0.77532278311358294</v>
      </c>
      <c r="F9691" s="3">
        <v>6.5250757206584159E-2</v>
      </c>
      <c r="G9691" s="17">
        <v>-1.0043530396062008</v>
      </c>
      <c r="H9691" s="17">
        <v>-1.7295302749110189</v>
      </c>
    </row>
    <row r="9692" spans="1:8" x14ac:dyDescent="0.35">
      <c r="A9692" s="3">
        <v>9681</v>
      </c>
      <c r="B9692" s="3">
        <v>0.96804999999999997</v>
      </c>
      <c r="C9692" s="3">
        <v>0.87834999999999996</v>
      </c>
      <c r="D9692" s="3">
        <v>5.3650000000000003E-2</v>
      </c>
      <c r="E9692" s="3">
        <v>-0.18225273613787796</v>
      </c>
      <c r="F9692" s="3">
        <v>-1.6310945656098275</v>
      </c>
      <c r="G9692" s="17">
        <v>-1.680454380944373</v>
      </c>
      <c r="H9692" s="17">
        <v>-1.0844690284027776</v>
      </c>
    </row>
    <row r="9693" spans="1:8" x14ac:dyDescent="0.35">
      <c r="A9693" s="3">
        <v>9682</v>
      </c>
      <c r="B9693" s="3">
        <v>0.96814999999999996</v>
      </c>
      <c r="C9693" s="3">
        <v>0.24635000000000001</v>
      </c>
      <c r="D9693" s="3">
        <v>0.87555000000000005</v>
      </c>
      <c r="E9693" s="3">
        <v>-0.17179757514087221</v>
      </c>
      <c r="F9693" s="3">
        <v>-0.4241684142247128</v>
      </c>
      <c r="G9693" s="17">
        <v>1.367703953599348</v>
      </c>
      <c r="H9693" s="17">
        <v>0.95746047919210875</v>
      </c>
    </row>
    <row r="9694" spans="1:8" x14ac:dyDescent="0.35">
      <c r="A9694" s="3">
        <v>9683</v>
      </c>
      <c r="B9694" s="3">
        <v>0.96825000000000006</v>
      </c>
      <c r="C9694" s="3">
        <v>0.52334999999999998</v>
      </c>
      <c r="D9694" s="3">
        <v>0.23744999999999999</v>
      </c>
      <c r="E9694" s="3">
        <v>1.9535585599505529</v>
      </c>
      <c r="F9694" s="3">
        <v>0.26125303795106969</v>
      </c>
      <c r="G9694" s="17">
        <v>4.0267556239229185E-3</v>
      </c>
      <c r="H9694" s="17">
        <v>1.9999959463056782</v>
      </c>
    </row>
    <row r="9695" spans="1:8" x14ac:dyDescent="0.35">
      <c r="A9695" s="3">
        <v>9684</v>
      </c>
      <c r="B9695" s="3">
        <v>0.96835000000000004</v>
      </c>
      <c r="C9695" s="3">
        <v>0.61304999999999998</v>
      </c>
      <c r="D9695" s="3">
        <v>0.16735</v>
      </c>
      <c r="E9695" s="3">
        <v>-0.46916932268345607</v>
      </c>
      <c r="F9695" s="3">
        <v>-2.5258401440529668E-2</v>
      </c>
      <c r="G9695" s="17">
        <v>0.75575292924722459</v>
      </c>
      <c r="H9695" s="17">
        <v>-1.8517120483310139</v>
      </c>
    </row>
    <row r="9696" spans="1:8" x14ac:dyDescent="0.35">
      <c r="A9696" s="3">
        <v>9685</v>
      </c>
      <c r="B9696" s="3">
        <v>0.96845000000000003</v>
      </c>
      <c r="C9696" s="3">
        <v>0.61224999999999996</v>
      </c>
      <c r="D9696" s="3">
        <v>0.15035000000000001</v>
      </c>
      <c r="E9696" s="3">
        <v>-0.86600863856697763</v>
      </c>
      <c r="F9696" s="3">
        <v>1.2202871233642187</v>
      </c>
      <c r="G9696" s="17">
        <v>0.73396978198208851</v>
      </c>
      <c r="H9696" s="17">
        <v>-1.4217202112712495</v>
      </c>
    </row>
    <row r="9697" spans="1:8" x14ac:dyDescent="0.35">
      <c r="A9697" s="3">
        <v>9686</v>
      </c>
      <c r="B9697" s="3">
        <v>0.96855000000000002</v>
      </c>
      <c r="C9697" s="3">
        <v>0.46805000000000002</v>
      </c>
      <c r="D9697" s="3">
        <v>0.35004999999999997</v>
      </c>
      <c r="E9697" s="3">
        <v>2.9505957476718622E-2</v>
      </c>
      <c r="F9697" s="3">
        <v>0.16079889026021646</v>
      </c>
      <c r="G9697" s="17">
        <v>-0.60855631242515806</v>
      </c>
      <c r="H9697" s="17">
        <v>0.88229118699963893</v>
      </c>
    </row>
    <row r="9698" spans="1:8" x14ac:dyDescent="0.35">
      <c r="A9698" s="3">
        <v>9687</v>
      </c>
      <c r="B9698" s="3">
        <v>0.96865000000000001</v>
      </c>
      <c r="C9698" s="3">
        <v>0.78495000000000004</v>
      </c>
      <c r="D9698" s="3">
        <v>0.54185000000000005</v>
      </c>
      <c r="E9698" s="3">
        <v>-4.7701557807420435E-2</v>
      </c>
      <c r="F9698" s="3">
        <v>5.0172027768651453E-3</v>
      </c>
      <c r="G9698" s="17">
        <v>-1.9348335850479097</v>
      </c>
      <c r="H9698" s="17">
        <v>0.50637831526503274</v>
      </c>
    </row>
    <row r="9699" spans="1:8" x14ac:dyDescent="0.35">
      <c r="A9699" s="3">
        <v>9688</v>
      </c>
      <c r="B9699" s="3">
        <v>0.96875</v>
      </c>
      <c r="C9699" s="3">
        <v>0.64375000000000004</v>
      </c>
      <c r="D9699" s="3">
        <v>0.94955000000000001</v>
      </c>
      <c r="E9699" s="3">
        <v>1.181921528525094E-2</v>
      </c>
      <c r="F9699" s="3">
        <v>-1.7446830246646297</v>
      </c>
      <c r="G9699" s="17">
        <v>1.3918833281907277</v>
      </c>
      <c r="H9699" s="17">
        <v>0.71982857687331225</v>
      </c>
    </row>
    <row r="9700" spans="1:8" x14ac:dyDescent="0.35">
      <c r="A9700" s="3">
        <v>9689</v>
      </c>
      <c r="B9700" s="3">
        <v>0.96884999999999999</v>
      </c>
      <c r="C9700" s="3">
        <v>0.40515000000000001</v>
      </c>
      <c r="D9700" s="3">
        <v>0.80495000000000005</v>
      </c>
      <c r="E9700" s="3">
        <v>0.43480448011711231</v>
      </c>
      <c r="F9700" s="3">
        <v>1.45280618641546</v>
      </c>
      <c r="G9700" s="17">
        <v>-0.28275530208466176</v>
      </c>
      <c r="H9700" s="17">
        <v>-1.9799114725519955</v>
      </c>
    </row>
    <row r="9701" spans="1:8" x14ac:dyDescent="0.35">
      <c r="A9701" s="3">
        <v>9690</v>
      </c>
      <c r="B9701" s="3">
        <v>0.96894999999999998</v>
      </c>
      <c r="C9701" s="3">
        <v>0.37464999999999998</v>
      </c>
      <c r="D9701" s="3">
        <v>0.91554999999999997</v>
      </c>
      <c r="E9701" s="3">
        <v>-0.15253803897551682</v>
      </c>
      <c r="F9701" s="3">
        <v>0.30761037698567212</v>
      </c>
      <c r="G9701" s="17">
        <v>1.4277879726989526</v>
      </c>
      <c r="H9701" s="17">
        <v>-1.4005075883465303</v>
      </c>
    </row>
    <row r="9702" spans="1:8" x14ac:dyDescent="0.35">
      <c r="A9702" s="3">
        <v>9691</v>
      </c>
      <c r="B9702" s="3">
        <v>0.96904999999999997</v>
      </c>
      <c r="C9702" s="3">
        <v>0.53195000000000003</v>
      </c>
      <c r="D9702" s="3">
        <v>0.80864999999999998</v>
      </c>
      <c r="E9702" s="3">
        <v>1.4340062304533889</v>
      </c>
      <c r="F9702" s="3">
        <v>-3.4640303559388816E-3</v>
      </c>
      <c r="G9702" s="17">
        <v>0.66607679415956134</v>
      </c>
      <c r="H9702" s="17">
        <v>1.0202164675977801</v>
      </c>
    </row>
    <row r="9703" spans="1:8" x14ac:dyDescent="0.35">
      <c r="A9703" s="3">
        <v>9692</v>
      </c>
      <c r="B9703" s="3">
        <v>0.96914999999999996</v>
      </c>
      <c r="C9703" s="3">
        <v>0.18265000000000001</v>
      </c>
      <c r="D9703" s="3">
        <v>1.255E-2</v>
      </c>
      <c r="E9703" s="3">
        <v>1.3338152951295394</v>
      </c>
      <c r="F9703" s="3">
        <v>-0.59501994529053059</v>
      </c>
      <c r="G9703" s="17">
        <v>1.2946315133059147</v>
      </c>
      <c r="H9703" s="17">
        <v>-0.94017511387785491</v>
      </c>
    </row>
    <row r="9704" spans="1:8" x14ac:dyDescent="0.35">
      <c r="A9704" s="3">
        <v>9693</v>
      </c>
      <c r="B9704" s="3">
        <v>0.96924999999999994</v>
      </c>
      <c r="C9704" s="3">
        <v>0.31355</v>
      </c>
      <c r="D9704" s="3">
        <v>0.46975</v>
      </c>
      <c r="E9704" s="3">
        <v>-0.62495125967866083</v>
      </c>
      <c r="F9704" s="3">
        <v>3.7629241404560664E-2</v>
      </c>
      <c r="G9704" s="17">
        <v>0.32565575048749795</v>
      </c>
      <c r="H9704" s="17">
        <v>1.9733089804119437</v>
      </c>
    </row>
    <row r="9705" spans="1:8" x14ac:dyDescent="0.35">
      <c r="A9705" s="3">
        <v>9694</v>
      </c>
      <c r="B9705" s="3">
        <v>0.96935000000000004</v>
      </c>
      <c r="C9705" s="3">
        <v>0.27534999999999998</v>
      </c>
      <c r="D9705" s="3">
        <v>0.74834999999999996</v>
      </c>
      <c r="E9705" s="3">
        <v>-0.23540540053583373</v>
      </c>
      <c r="F9705" s="3">
        <v>-1.1258091542932196</v>
      </c>
      <c r="G9705" s="17">
        <v>-3.6373323692904962E-2</v>
      </c>
      <c r="H9705" s="17">
        <v>1.9996692179766964</v>
      </c>
    </row>
    <row r="9706" spans="1:8" x14ac:dyDescent="0.35">
      <c r="A9706" s="3">
        <v>9695</v>
      </c>
      <c r="B9706" s="3">
        <v>0.96945000000000003</v>
      </c>
      <c r="C9706" s="3">
        <v>0.72655000000000003</v>
      </c>
      <c r="D9706" s="3">
        <v>0.90544999999999998</v>
      </c>
      <c r="E9706" s="3">
        <v>-0.12449173759419288</v>
      </c>
      <c r="F9706" s="3">
        <v>-0.35297883890690435</v>
      </c>
      <c r="G9706" s="17">
        <v>-1.285710522143003</v>
      </c>
      <c r="H9706" s="17">
        <v>1.0799455260167103</v>
      </c>
    </row>
    <row r="9707" spans="1:8" x14ac:dyDescent="0.35">
      <c r="A9707" s="3">
        <v>9696</v>
      </c>
      <c r="B9707" s="3">
        <v>0.96955000000000002</v>
      </c>
      <c r="C9707" s="3">
        <v>0.26565</v>
      </c>
      <c r="D9707" s="3">
        <v>0.36625000000000002</v>
      </c>
      <c r="E9707" s="3">
        <v>0.86375221019072712</v>
      </c>
      <c r="F9707" s="3">
        <v>0.36776232165427691</v>
      </c>
      <c r="G9707" s="17">
        <v>-0.44499877908659791</v>
      </c>
      <c r="H9707" s="17">
        <v>-1.5368721764061699</v>
      </c>
    </row>
    <row r="9708" spans="1:8" x14ac:dyDescent="0.35">
      <c r="A9708" s="3">
        <v>9697</v>
      </c>
      <c r="B9708" s="3">
        <v>0.96965000000000001</v>
      </c>
      <c r="C9708" s="3">
        <v>0.26114999999999999</v>
      </c>
      <c r="D9708" s="3">
        <v>0.31204999999999999</v>
      </c>
      <c r="E9708" s="3">
        <v>-2.5263352091869131</v>
      </c>
      <c r="F9708" s="3">
        <v>0.80907018727200786</v>
      </c>
      <c r="G9708" s="17">
        <v>0.82233922078069022</v>
      </c>
      <c r="H9708" s="17">
        <v>1.8231177158828245</v>
      </c>
    </row>
    <row r="9709" spans="1:8" x14ac:dyDescent="0.35">
      <c r="A9709" s="3">
        <v>9698</v>
      </c>
      <c r="B9709" s="3">
        <v>0.96975</v>
      </c>
      <c r="C9709" s="3">
        <v>0.93174999999999997</v>
      </c>
      <c r="D9709" s="3">
        <v>0.90085000000000004</v>
      </c>
      <c r="E9709" s="3">
        <v>-0.61802544496890854</v>
      </c>
      <c r="F9709" s="3">
        <v>-0.53146637544569231</v>
      </c>
      <c r="G9709" s="17">
        <v>-0.60982956843186864</v>
      </c>
      <c r="H9709" s="17">
        <v>-1.4792254383515049</v>
      </c>
    </row>
    <row r="9710" spans="1:8" x14ac:dyDescent="0.35">
      <c r="A9710" s="3">
        <v>9699</v>
      </c>
      <c r="B9710" s="3">
        <v>0.96984999999999999</v>
      </c>
      <c r="C9710" s="3">
        <v>0.64605000000000001</v>
      </c>
      <c r="D9710" s="3">
        <v>8.8349999999999998E-2</v>
      </c>
      <c r="E9710" s="3">
        <v>1.0400274247188639</v>
      </c>
      <c r="F9710" s="3">
        <v>1.0015110573830768</v>
      </c>
      <c r="G9710" s="17">
        <v>-0.91301323780527055</v>
      </c>
      <c r="H9710" s="17">
        <v>-1.779440032030396</v>
      </c>
    </row>
    <row r="9711" spans="1:8" x14ac:dyDescent="0.35">
      <c r="A9711" s="3">
        <v>9700</v>
      </c>
      <c r="B9711" s="3">
        <v>0.96994999999999998</v>
      </c>
      <c r="C9711" s="3">
        <v>0.83284999999999998</v>
      </c>
      <c r="D9711" s="3">
        <v>0.18595</v>
      </c>
      <c r="E9711" s="3">
        <v>-1.111488873109586</v>
      </c>
      <c r="F9711" s="3">
        <v>2.0444086768757508</v>
      </c>
      <c r="G9711" s="17">
        <v>1.5934129913267765</v>
      </c>
      <c r="H9711" s="17">
        <v>-0.14503461335506862</v>
      </c>
    </row>
    <row r="9712" spans="1:8" x14ac:dyDescent="0.35">
      <c r="A9712" s="3">
        <v>9701</v>
      </c>
      <c r="B9712" s="3">
        <v>0.97004999999999997</v>
      </c>
      <c r="C9712" s="3">
        <v>0.11325</v>
      </c>
      <c r="D9712" s="3">
        <v>0.75365000000000004</v>
      </c>
      <c r="E9712" s="3">
        <v>0.72437137891308068</v>
      </c>
      <c r="F9712" s="3">
        <v>0.74866615834324746</v>
      </c>
      <c r="G9712" s="17">
        <v>0.36315944151462098</v>
      </c>
      <c r="H9712" s="17">
        <v>-1.5582410660866273</v>
      </c>
    </row>
    <row r="9713" spans="1:8" x14ac:dyDescent="0.35">
      <c r="A9713" s="3">
        <v>9702</v>
      </c>
      <c r="B9713" s="3">
        <v>0.97014999999999996</v>
      </c>
      <c r="C9713" s="3">
        <v>0.45724999999999999</v>
      </c>
      <c r="D9713" s="3">
        <v>0.11355</v>
      </c>
      <c r="E9713" s="3">
        <v>-0.62811306529677757</v>
      </c>
      <c r="F9713" s="3">
        <v>-0.26623447575799047</v>
      </c>
      <c r="G9713" s="17">
        <v>0.88121844208709776</v>
      </c>
      <c r="H9713" s="17">
        <v>0.4180432727391965</v>
      </c>
    </row>
    <row r="9714" spans="1:8" x14ac:dyDescent="0.35">
      <c r="A9714" s="3">
        <v>9703</v>
      </c>
      <c r="B9714" s="3">
        <v>0.97024999999999995</v>
      </c>
      <c r="C9714" s="3">
        <v>0.58455000000000001</v>
      </c>
      <c r="D9714" s="3">
        <v>0.17705000000000001</v>
      </c>
      <c r="E9714" s="3">
        <v>-0.3072499993872787</v>
      </c>
      <c r="F9714" s="3">
        <v>-0.71233419722923397</v>
      </c>
      <c r="G9714" s="17">
        <v>0.56326104141056355</v>
      </c>
      <c r="H9714" s="17">
        <v>1.919045856468544</v>
      </c>
    </row>
    <row r="9715" spans="1:8" x14ac:dyDescent="0.35">
      <c r="A9715" s="3">
        <v>9704</v>
      </c>
      <c r="B9715" s="3">
        <v>0.97035000000000005</v>
      </c>
      <c r="C9715" s="3">
        <v>0.42725000000000002</v>
      </c>
      <c r="D9715" s="3">
        <v>0.93515000000000004</v>
      </c>
      <c r="E9715" s="3">
        <v>0.5311448394075714</v>
      </c>
      <c r="F9715" s="3">
        <v>0.21092596235351979</v>
      </c>
      <c r="G9715" s="17">
        <v>-1.8351015844629992</v>
      </c>
      <c r="H9715" s="17">
        <v>0.79523718141280964</v>
      </c>
    </row>
    <row r="9716" spans="1:8" x14ac:dyDescent="0.35">
      <c r="A9716" s="3">
        <v>9705</v>
      </c>
      <c r="B9716" s="3">
        <v>0.97045000000000003</v>
      </c>
      <c r="C9716" s="3">
        <v>0.55284999999999995</v>
      </c>
      <c r="D9716" s="3">
        <v>8.2849999999999993E-2</v>
      </c>
      <c r="E9716" s="3">
        <v>-0.77256440612294053</v>
      </c>
      <c r="F9716" s="3">
        <v>0.48286229644044598</v>
      </c>
      <c r="G9716" s="17">
        <v>1.1768349256647426</v>
      </c>
      <c r="H9716" s="17">
        <v>0.44121119155533167</v>
      </c>
    </row>
    <row r="9717" spans="1:8" x14ac:dyDescent="0.35">
      <c r="A9717" s="3">
        <v>9706</v>
      </c>
      <c r="B9717" s="3">
        <v>0.97055000000000002</v>
      </c>
      <c r="C9717" s="3">
        <v>0.70925000000000005</v>
      </c>
      <c r="D9717" s="3">
        <v>0.91085000000000005</v>
      </c>
      <c r="E9717" s="3">
        <v>-0.5839550231038193</v>
      </c>
      <c r="F9717" s="3">
        <v>0.28796825395818521</v>
      </c>
      <c r="G9717" s="17">
        <v>1.0584904072368984</v>
      </c>
      <c r="H9717" s="17">
        <v>0.40429951698126304</v>
      </c>
    </row>
    <row r="9718" spans="1:8" x14ac:dyDescent="0.35">
      <c r="A9718" s="3">
        <v>9707</v>
      </c>
      <c r="B9718" s="3">
        <v>0.97065000000000001</v>
      </c>
      <c r="C9718" s="3">
        <v>0.10255</v>
      </c>
      <c r="D9718" s="3">
        <v>0.17185</v>
      </c>
      <c r="E9718" s="3">
        <v>0.7068296226568952</v>
      </c>
      <c r="F9718" s="3">
        <v>-1.2166037194389445</v>
      </c>
      <c r="G9718" s="17">
        <v>-0.97991692063930935</v>
      </c>
      <c r="H9718" s="17">
        <v>0.40050448072175809</v>
      </c>
    </row>
    <row r="9719" spans="1:8" x14ac:dyDescent="0.35">
      <c r="A9719" s="3">
        <v>9708</v>
      </c>
      <c r="B9719" s="3">
        <v>0.97075</v>
      </c>
      <c r="C9719" s="3">
        <v>0.80964999999999998</v>
      </c>
      <c r="D9719" s="3">
        <v>0.54105000000000003</v>
      </c>
      <c r="E9719" s="3">
        <v>-1.8832770477159519</v>
      </c>
      <c r="F9719" s="3">
        <v>-0.22713931357641895</v>
      </c>
      <c r="G9719" s="17">
        <v>-0.91623873047628202</v>
      </c>
      <c r="H9719" s="17">
        <v>1.1911317549468148</v>
      </c>
    </row>
    <row r="9720" spans="1:8" x14ac:dyDescent="0.35">
      <c r="A9720" s="3">
        <v>9709</v>
      </c>
      <c r="B9720" s="3">
        <v>0.97084999999999999</v>
      </c>
      <c r="C9720" s="3">
        <v>0.33305000000000001</v>
      </c>
      <c r="D9720" s="3">
        <v>0.61645000000000005</v>
      </c>
      <c r="E9720" s="3">
        <v>0.65078628406660877</v>
      </c>
      <c r="F9720" s="3">
        <v>1.360770801234406</v>
      </c>
      <c r="G9720" s="17">
        <v>-0.71758862481397245</v>
      </c>
      <c r="H9720" s="17">
        <v>1.0832733929714133</v>
      </c>
    </row>
    <row r="9721" spans="1:8" x14ac:dyDescent="0.35">
      <c r="A9721" s="3">
        <v>9710</v>
      </c>
      <c r="B9721" s="3">
        <v>0.97094999999999998</v>
      </c>
      <c r="C9721" s="3">
        <v>0.65695000000000003</v>
      </c>
      <c r="D9721" s="3">
        <v>0.70125000000000004</v>
      </c>
      <c r="E9721" s="3">
        <v>-0.20999175371091869</v>
      </c>
      <c r="F9721" s="3">
        <v>-0.2315582341053376</v>
      </c>
      <c r="G9721" s="17">
        <v>-1.588768071091303</v>
      </c>
      <c r="H9721" s="17">
        <v>-0.18925119888872663</v>
      </c>
    </row>
    <row r="9722" spans="1:8" x14ac:dyDescent="0.35">
      <c r="A9722" s="3">
        <v>9711</v>
      </c>
      <c r="B9722" s="3">
        <v>0.97104999999999997</v>
      </c>
      <c r="C9722" s="3">
        <v>0.12995000000000001</v>
      </c>
      <c r="D9722" s="3">
        <v>0.86055000000000004</v>
      </c>
      <c r="E9722" s="3">
        <v>2.2446078811300514E-2</v>
      </c>
      <c r="F9722" s="3">
        <v>0.93413871859552577</v>
      </c>
      <c r="G9722" s="17">
        <v>-1.9104454983121362</v>
      </c>
      <c r="H9722" s="17">
        <v>0.59177529348469338</v>
      </c>
    </row>
    <row r="9723" spans="1:8" x14ac:dyDescent="0.35">
      <c r="A9723" s="3">
        <v>9712</v>
      </c>
      <c r="B9723" s="3">
        <v>0.97114999999999996</v>
      </c>
      <c r="C9723" s="3">
        <v>0.32514999999999999</v>
      </c>
      <c r="D9723" s="3">
        <v>0.95774999999999999</v>
      </c>
      <c r="E9723" s="3">
        <v>-1.2007384772107481</v>
      </c>
      <c r="F9723" s="3">
        <v>-0.67067120528608049</v>
      </c>
      <c r="G9723" s="17">
        <v>-0.46448326408731105</v>
      </c>
      <c r="H9723" s="17">
        <v>1.9453162461108469</v>
      </c>
    </row>
    <row r="9724" spans="1:8" x14ac:dyDescent="0.35">
      <c r="A9724" s="3">
        <v>9713</v>
      </c>
      <c r="B9724" s="3">
        <v>0.97124999999999995</v>
      </c>
      <c r="C9724" s="3">
        <v>0.56945000000000001</v>
      </c>
      <c r="D9724" s="3">
        <v>0.82715000000000005</v>
      </c>
      <c r="E9724" s="3">
        <v>-1.8384355259837419</v>
      </c>
      <c r="F9724" s="3">
        <v>4.9374235638400946E-2</v>
      </c>
      <c r="G9724" s="17">
        <v>1.1461196740873465</v>
      </c>
      <c r="H9724" s="17">
        <v>0.42764393271411888</v>
      </c>
    </row>
    <row r="9725" spans="1:8" x14ac:dyDescent="0.35">
      <c r="A9725" s="3">
        <v>9714</v>
      </c>
      <c r="B9725" s="3">
        <v>0.97135000000000005</v>
      </c>
      <c r="C9725" s="3">
        <v>0.45374999999999999</v>
      </c>
      <c r="D9725" s="3">
        <v>0.13614999999999999</v>
      </c>
      <c r="E9725" s="3">
        <v>-1.7404882372460841</v>
      </c>
      <c r="F9725" s="3">
        <v>0.84541133712774141</v>
      </c>
      <c r="G9725" s="17">
        <v>-0.40632582767096548</v>
      </c>
      <c r="H9725" s="17">
        <v>1.958289897274534</v>
      </c>
    </row>
    <row r="9726" spans="1:8" x14ac:dyDescent="0.35">
      <c r="A9726" s="3">
        <v>9715</v>
      </c>
      <c r="B9726" s="3">
        <v>0.97145000000000004</v>
      </c>
      <c r="C9726" s="3">
        <v>0.66895000000000004</v>
      </c>
      <c r="D9726" s="3">
        <v>0.67125000000000001</v>
      </c>
      <c r="E9726" s="3">
        <v>-0.10279287649832457</v>
      </c>
      <c r="F9726" s="3">
        <v>1.9870824210853701</v>
      </c>
      <c r="G9726" s="17">
        <v>1.2193377592090953</v>
      </c>
      <c r="H9726" s="17">
        <v>1.5853124073717908</v>
      </c>
    </row>
    <row r="9727" spans="1:8" x14ac:dyDescent="0.35">
      <c r="A9727" s="3">
        <v>9716</v>
      </c>
      <c r="B9727" s="3">
        <v>0.97155000000000002</v>
      </c>
      <c r="C9727" s="3">
        <v>3.8449999999999998E-2</v>
      </c>
      <c r="D9727" s="3">
        <v>0.36175000000000002</v>
      </c>
      <c r="E9727" s="3">
        <v>-0.61895990348986907</v>
      </c>
      <c r="F9727" s="3">
        <v>-0.90283598217701111</v>
      </c>
      <c r="G9727" s="17">
        <v>-0.61614583658055633</v>
      </c>
      <c r="H9727" s="17">
        <v>0.91249880544058692</v>
      </c>
    </row>
    <row r="9728" spans="1:8" x14ac:dyDescent="0.35">
      <c r="A9728" s="3">
        <v>9717</v>
      </c>
      <c r="B9728" s="3">
        <v>0.97165000000000001</v>
      </c>
      <c r="C9728" s="3">
        <v>0.23895</v>
      </c>
      <c r="D9728" s="3">
        <v>0.91695000000000004</v>
      </c>
      <c r="E9728" s="3">
        <v>-0.40052806624468629</v>
      </c>
      <c r="F9728" s="3">
        <v>-0.77622059157811851</v>
      </c>
      <c r="G9728" s="17">
        <v>-1.8621744649334799</v>
      </c>
      <c r="H9728" s="17">
        <v>-0.72959321690220424</v>
      </c>
    </row>
    <row r="9729" spans="1:8" x14ac:dyDescent="0.35">
      <c r="A9729" s="3">
        <v>9718</v>
      </c>
      <c r="B9729" s="3">
        <v>0.97175</v>
      </c>
      <c r="C9729" s="3">
        <v>0.82104999999999995</v>
      </c>
      <c r="D9729" s="3">
        <v>0.30035000000000001</v>
      </c>
      <c r="E9729" s="3">
        <v>0.27066023722116594</v>
      </c>
      <c r="F9729" s="3">
        <v>-2.1634164382059669</v>
      </c>
      <c r="G9729" s="17">
        <v>-1.3385626612365848</v>
      </c>
      <c r="H9729" s="17">
        <v>-1.4860181701255311</v>
      </c>
    </row>
    <row r="9730" spans="1:8" x14ac:dyDescent="0.35">
      <c r="A9730" s="3">
        <v>9719</v>
      </c>
      <c r="B9730" s="3">
        <v>0.97184999999999999</v>
      </c>
      <c r="C9730" s="3">
        <v>0.49504999999999999</v>
      </c>
      <c r="D9730" s="3">
        <v>0.61045000000000005</v>
      </c>
      <c r="E9730" s="3">
        <v>1.3461794041300981</v>
      </c>
      <c r="F9730" s="3">
        <v>1.6953970318645679</v>
      </c>
      <c r="G9730" s="17">
        <v>0.49016843459461062</v>
      </c>
      <c r="H9730" s="17">
        <v>-1.5230675972283927</v>
      </c>
    </row>
    <row r="9731" spans="1:8" x14ac:dyDescent="0.35">
      <c r="A9731" s="3">
        <v>9720</v>
      </c>
      <c r="B9731" s="3">
        <v>0.97194999999999998</v>
      </c>
      <c r="C9731" s="3">
        <v>0.38085000000000002</v>
      </c>
      <c r="D9731" s="3">
        <v>0.55574999999999997</v>
      </c>
      <c r="E9731" s="3">
        <v>-0.67132772553630238</v>
      </c>
      <c r="F9731" s="3">
        <v>-0.19099220418236176</v>
      </c>
      <c r="G9731" s="17">
        <v>-1.0566456994939135</v>
      </c>
      <c r="H9731" s="17">
        <v>0.40403123263463664</v>
      </c>
    </row>
    <row r="9732" spans="1:8" x14ac:dyDescent="0.35">
      <c r="A9732" s="3">
        <v>9721</v>
      </c>
      <c r="B9732" s="3">
        <v>0.97204999999999997</v>
      </c>
      <c r="C9732" s="3">
        <v>0.86845000000000006</v>
      </c>
      <c r="D9732" s="3">
        <v>0.33934999999999998</v>
      </c>
      <c r="E9732" s="3">
        <v>1.4161452322211721</v>
      </c>
      <c r="F9732" s="3">
        <v>-0.49784371004251754</v>
      </c>
      <c r="G9732" s="17">
        <v>1.7231141856573993</v>
      </c>
      <c r="H9732" s="17">
        <v>-1.0153213792618756</v>
      </c>
    </row>
    <row r="9733" spans="1:8" x14ac:dyDescent="0.35">
      <c r="A9733" s="3">
        <v>9722</v>
      </c>
      <c r="B9733" s="3">
        <v>0.97214999999999996</v>
      </c>
      <c r="C9733" s="3">
        <v>0.45695000000000002</v>
      </c>
      <c r="D9733" s="3">
        <v>0.23294999999999999</v>
      </c>
      <c r="E9733" s="3">
        <v>-2.0660089601801581</v>
      </c>
      <c r="F9733" s="3">
        <v>-0.74610388537019146</v>
      </c>
      <c r="G9733" s="17">
        <v>1.1803307692121774</v>
      </c>
      <c r="H9733" s="17">
        <v>0.44295544581194851</v>
      </c>
    </row>
    <row r="9734" spans="1:8" x14ac:dyDescent="0.35">
      <c r="A9734" s="3">
        <v>9723</v>
      </c>
      <c r="B9734" s="3">
        <v>0.97224999999999995</v>
      </c>
      <c r="C9734" s="3">
        <v>0.69184999999999997</v>
      </c>
      <c r="D9734" s="3">
        <v>0.25795000000000001</v>
      </c>
      <c r="E9734" s="3">
        <v>-0.32593349617415424</v>
      </c>
      <c r="F9734" s="3">
        <v>-0.55227568870188726</v>
      </c>
      <c r="G9734" s="17">
        <v>-1.0941190830541287</v>
      </c>
      <c r="H9734" s="17">
        <v>1.1887693380464182</v>
      </c>
    </row>
    <row r="9735" spans="1:8" x14ac:dyDescent="0.35">
      <c r="A9735" s="3">
        <v>9724</v>
      </c>
      <c r="B9735" s="3">
        <v>0.97235000000000005</v>
      </c>
      <c r="C9735" s="3">
        <v>2.4499999999999999E-3</v>
      </c>
      <c r="D9735" s="3">
        <v>0.98255000000000003</v>
      </c>
      <c r="E9735" s="3">
        <v>8.4122437368288824E-2</v>
      </c>
      <c r="F9735" s="3">
        <v>0.22989130480817244</v>
      </c>
      <c r="G9735" s="17">
        <v>-1.1483478185364548</v>
      </c>
      <c r="H9735" s="17">
        <v>1.1714739893121391</v>
      </c>
    </row>
    <row r="9736" spans="1:8" x14ac:dyDescent="0.35">
      <c r="A9736" s="3">
        <v>9725</v>
      </c>
      <c r="B9736" s="3">
        <v>0.97245000000000004</v>
      </c>
      <c r="C9736" s="3">
        <v>5.595E-2</v>
      </c>
      <c r="D9736" s="3">
        <v>0.34175</v>
      </c>
      <c r="E9736" s="3">
        <v>-0.45405509490867396</v>
      </c>
      <c r="F9736" s="3">
        <v>-0.8647892772029252</v>
      </c>
      <c r="G9736" s="17">
        <v>0.61036396952200356</v>
      </c>
      <c r="H9736" s="17">
        <v>0.89046415728535722</v>
      </c>
    </row>
    <row r="9737" spans="1:8" x14ac:dyDescent="0.35">
      <c r="A9737" s="3">
        <v>9726</v>
      </c>
      <c r="B9737" s="3">
        <v>0.97255000000000003</v>
      </c>
      <c r="C9737" s="3">
        <v>0.96375</v>
      </c>
      <c r="D9737" s="3">
        <v>0.12295</v>
      </c>
      <c r="E9737" s="3">
        <v>-1.1576585512536619</v>
      </c>
      <c r="F9737" s="3">
        <v>0.57564111963534681</v>
      </c>
      <c r="G9737" s="17">
        <v>1.41388207053162</v>
      </c>
      <c r="H9737" s="17">
        <v>-0.74895760269138023</v>
      </c>
    </row>
    <row r="9738" spans="1:8" x14ac:dyDescent="0.35">
      <c r="A9738" s="3">
        <v>9727</v>
      </c>
      <c r="B9738" s="3">
        <v>0.97265000000000001</v>
      </c>
      <c r="C9738" s="3">
        <v>0.21875</v>
      </c>
      <c r="D9738" s="3">
        <v>0.45284999999999997</v>
      </c>
      <c r="E9738" s="3">
        <v>-0.1542927858329611</v>
      </c>
      <c r="F9738" s="3">
        <v>1.0271291987470148E-3</v>
      </c>
      <c r="G9738" s="17">
        <v>-1.9912634242194374</v>
      </c>
      <c r="H9738" s="17">
        <v>-0.18673504054108608</v>
      </c>
    </row>
    <row r="9739" spans="1:8" x14ac:dyDescent="0.35">
      <c r="A9739" s="3">
        <v>9728</v>
      </c>
      <c r="B9739" s="3">
        <v>0.97275</v>
      </c>
      <c r="C9739" s="3">
        <v>0.99914999999999998</v>
      </c>
      <c r="D9739" s="3">
        <v>0.88055000000000005</v>
      </c>
      <c r="E9739" s="3">
        <v>0.44245577456493823</v>
      </c>
      <c r="F9739" s="3">
        <v>-0.27779993537326397</v>
      </c>
      <c r="G9739" s="17">
        <v>-0.63814673173569081</v>
      </c>
      <c r="H9739" s="17">
        <v>0.97047642724563987</v>
      </c>
    </row>
    <row r="9740" spans="1:8" x14ac:dyDescent="0.35">
      <c r="A9740" s="3">
        <v>9729</v>
      </c>
      <c r="B9740" s="3">
        <v>0.97284999999999999</v>
      </c>
      <c r="C9740" s="3">
        <v>0.71675</v>
      </c>
      <c r="D9740" s="3">
        <v>0.47275</v>
      </c>
      <c r="E9740" s="3">
        <v>-2.2180484586424951</v>
      </c>
      <c r="F9740" s="3">
        <v>-0.15179099424795428</v>
      </c>
      <c r="G9740" s="17">
        <v>-1.2331906368149603</v>
      </c>
      <c r="H9740" s="17">
        <v>0.4750044201810843</v>
      </c>
    </row>
    <row r="9741" spans="1:8" x14ac:dyDescent="0.35">
      <c r="A9741" s="3">
        <v>9730</v>
      </c>
      <c r="B9741" s="3">
        <v>0.97294999999999998</v>
      </c>
      <c r="C9741" s="3">
        <v>0.88424999999999998</v>
      </c>
      <c r="D9741" s="3">
        <v>0.36735000000000001</v>
      </c>
      <c r="E9741" s="3">
        <v>1.3002235831836881</v>
      </c>
      <c r="F9741" s="3">
        <v>1.6395416527189353</v>
      </c>
      <c r="G9741" s="17">
        <v>-1.2417109175676864</v>
      </c>
      <c r="H9741" s="17">
        <v>1.567850119492681</v>
      </c>
    </row>
    <row r="9742" spans="1:8" x14ac:dyDescent="0.35">
      <c r="A9742" s="3">
        <v>9731</v>
      </c>
      <c r="B9742" s="3">
        <v>0.97304999999999997</v>
      </c>
      <c r="C9742" s="3">
        <v>0.60845000000000005</v>
      </c>
      <c r="D9742" s="3">
        <v>0.79944999999999999</v>
      </c>
      <c r="E9742" s="3">
        <v>-0.2173294155613843</v>
      </c>
      <c r="F9742" s="3">
        <v>0.17739699780122672</v>
      </c>
      <c r="G9742" s="17">
        <v>-1.5979829640352634</v>
      </c>
      <c r="H9742" s="17">
        <v>-8.0314672713484456E-2</v>
      </c>
    </row>
    <row r="9743" spans="1:8" x14ac:dyDescent="0.35">
      <c r="A9743" s="3">
        <v>9732</v>
      </c>
      <c r="B9743" s="3">
        <v>0.97314999999999996</v>
      </c>
      <c r="C9743" s="3">
        <v>0.34425</v>
      </c>
      <c r="D9743" s="3">
        <v>0.48914999999999997</v>
      </c>
      <c r="E9743" s="3">
        <v>2.2258844353138834</v>
      </c>
      <c r="F9743" s="3">
        <v>2.5039254212362305</v>
      </c>
      <c r="G9743" s="17">
        <v>-1.2292199407141819</v>
      </c>
      <c r="H9743" s="17">
        <v>1.1278082042582018</v>
      </c>
    </row>
    <row r="9744" spans="1:8" x14ac:dyDescent="0.35">
      <c r="A9744" s="3">
        <v>9733</v>
      </c>
      <c r="B9744" s="3">
        <v>0.97324999999999995</v>
      </c>
      <c r="C9744" s="3">
        <v>0.14685000000000001</v>
      </c>
      <c r="D9744" s="3">
        <v>0.72224999999999995</v>
      </c>
      <c r="E9744" s="3">
        <v>2.178726432888944</v>
      </c>
      <c r="F9744" s="3">
        <v>-0.6579388250179885</v>
      </c>
      <c r="G9744" s="17">
        <v>1.9037284399598773</v>
      </c>
      <c r="H9744" s="17">
        <v>0.61303998800072679</v>
      </c>
    </row>
    <row r="9745" spans="1:8" x14ac:dyDescent="0.35">
      <c r="A9745" s="3">
        <v>9734</v>
      </c>
      <c r="B9745" s="3">
        <v>0.97335000000000005</v>
      </c>
      <c r="C9745" s="3">
        <v>0.48044999999999999</v>
      </c>
      <c r="D9745" s="3">
        <v>0.69574999999999998</v>
      </c>
      <c r="E9745" s="3">
        <v>1.4335640291091829</v>
      </c>
      <c r="F9745" s="3">
        <v>1.6906275875578682</v>
      </c>
      <c r="G9745" s="17">
        <v>-1.9410466214675357</v>
      </c>
      <c r="H9745" s="17">
        <v>-0.48201453638813196</v>
      </c>
    </row>
    <row r="9746" spans="1:8" x14ac:dyDescent="0.35">
      <c r="A9746" s="3">
        <v>9735</v>
      </c>
      <c r="B9746" s="3">
        <v>0.97345000000000004</v>
      </c>
      <c r="C9746" s="3">
        <v>6.9650000000000004E-2</v>
      </c>
      <c r="D9746" s="3">
        <v>0.27755000000000002</v>
      </c>
      <c r="E9746" s="3">
        <v>-1.0010793692327997</v>
      </c>
      <c r="F9746" s="3">
        <v>-0.16303943689981013</v>
      </c>
      <c r="G9746" s="17">
        <v>-1.1089385672027534</v>
      </c>
      <c r="H9746" s="17">
        <v>0.41512029336971901</v>
      </c>
    </row>
    <row r="9747" spans="1:8" x14ac:dyDescent="0.35">
      <c r="A9747" s="3">
        <v>9736</v>
      </c>
      <c r="B9747" s="3">
        <v>0.97355000000000003</v>
      </c>
      <c r="C9747" s="3">
        <v>0.35044999999999998</v>
      </c>
      <c r="D9747" s="3">
        <v>0.88544999999999996</v>
      </c>
      <c r="E9747" s="3">
        <v>-0.86431413473741914</v>
      </c>
      <c r="F9747" s="3">
        <v>0.59393006220285061</v>
      </c>
      <c r="G9747" s="17">
        <v>1.8082216987365998</v>
      </c>
      <c r="H9747" s="17">
        <v>-0.85459597952373079</v>
      </c>
    </row>
    <row r="9748" spans="1:8" x14ac:dyDescent="0.35">
      <c r="A9748" s="3">
        <v>9737</v>
      </c>
      <c r="B9748" s="3">
        <v>0.97365000000000002</v>
      </c>
      <c r="C9748" s="3">
        <v>0.46744999999999998</v>
      </c>
      <c r="D9748" s="3">
        <v>0.88624999999999998</v>
      </c>
      <c r="E9748" s="3">
        <v>-0.17944376033161294</v>
      </c>
      <c r="F9748" s="3">
        <v>-1.7149235970466292</v>
      </c>
      <c r="G9748" s="17">
        <v>0.6090046737995779</v>
      </c>
      <c r="H9748" s="17">
        <v>0.71560417729872217</v>
      </c>
    </row>
    <row r="9749" spans="1:8" x14ac:dyDescent="0.35">
      <c r="A9749" s="3">
        <v>9738</v>
      </c>
      <c r="B9749" s="3">
        <v>0.97375</v>
      </c>
      <c r="C9749" s="3">
        <v>0.45734999999999998</v>
      </c>
      <c r="D9749" s="3">
        <v>7.7649999999999997E-2</v>
      </c>
      <c r="E9749" s="3">
        <v>0.26346816361103692</v>
      </c>
      <c r="F9749" s="3">
        <v>-0.80067588991296457</v>
      </c>
      <c r="G9749" s="17">
        <v>-0.95501110853768545</v>
      </c>
      <c r="H9749" s="17">
        <v>1.1974619474176014</v>
      </c>
    </row>
    <row r="9750" spans="1:8" x14ac:dyDescent="0.35">
      <c r="A9750" s="3">
        <v>9739</v>
      </c>
      <c r="B9750" s="3">
        <v>0.97384999999999999</v>
      </c>
      <c r="C9750" s="3">
        <v>0.55454999999999999</v>
      </c>
      <c r="D9750" s="3">
        <v>0.44774999999999998</v>
      </c>
      <c r="E9750" s="3">
        <v>-1.1015674573178118</v>
      </c>
      <c r="F9750" s="3">
        <v>-8.7045704631913107E-2</v>
      </c>
      <c r="G9750" s="17">
        <v>0.64861250629535894</v>
      </c>
      <c r="H9750" s="17">
        <v>0.60888006574935483</v>
      </c>
    </row>
    <row r="9751" spans="1:8" x14ac:dyDescent="0.35">
      <c r="A9751" s="3">
        <v>9740</v>
      </c>
      <c r="B9751" s="3">
        <v>0.97394999999999998</v>
      </c>
      <c r="C9751" s="3">
        <v>0.42154999999999998</v>
      </c>
      <c r="D9751" s="3">
        <v>0.39345000000000002</v>
      </c>
      <c r="E9751" s="3">
        <v>1.7024247701339921</v>
      </c>
      <c r="F9751" s="3">
        <v>-0.68427569248853592</v>
      </c>
      <c r="G9751" s="17">
        <v>-0.6729740438952706</v>
      </c>
      <c r="H9751" s="17">
        <v>-1.4515873849835039</v>
      </c>
    </row>
    <row r="9752" spans="1:8" x14ac:dyDescent="0.35">
      <c r="A9752" s="3">
        <v>9741</v>
      </c>
      <c r="B9752" s="3">
        <v>0.97404999999999997</v>
      </c>
      <c r="C9752" s="3">
        <v>6.4949999999999994E-2</v>
      </c>
      <c r="D9752" s="3">
        <v>0.17885000000000001</v>
      </c>
      <c r="E9752" s="3">
        <v>0.46378717691554106</v>
      </c>
      <c r="F9752" s="3">
        <v>-2.548047808598199</v>
      </c>
      <c r="G9752" s="17">
        <v>-1.0018225482136003</v>
      </c>
      <c r="H9752" s="17">
        <v>0.40000415212403878</v>
      </c>
    </row>
    <row r="9753" spans="1:8" x14ac:dyDescent="0.35">
      <c r="A9753" s="3">
        <v>9742</v>
      </c>
      <c r="B9753" s="3">
        <v>0.97414999999999996</v>
      </c>
      <c r="C9753" s="3">
        <v>0.75044999999999995</v>
      </c>
      <c r="D9753" s="3">
        <v>0.69374999999999998</v>
      </c>
      <c r="E9753" s="3">
        <v>-2.1729192872464274</v>
      </c>
      <c r="F9753" s="3">
        <v>1.7622629503743894</v>
      </c>
      <c r="G9753" s="17">
        <v>1.1198830732338145</v>
      </c>
      <c r="H9753" s="17">
        <v>0.41838756735135602</v>
      </c>
    </row>
    <row r="9754" spans="1:8" x14ac:dyDescent="0.35">
      <c r="A9754" s="3">
        <v>9743</v>
      </c>
      <c r="B9754" s="3">
        <v>0.97424999999999995</v>
      </c>
      <c r="C9754" s="3">
        <v>0.85614999999999997</v>
      </c>
      <c r="D9754" s="3">
        <v>0.68095000000000006</v>
      </c>
      <c r="E9754" s="3">
        <v>0.91317337360933282</v>
      </c>
      <c r="F9754" s="3">
        <v>-0.92024682730990082</v>
      </c>
      <c r="G9754" s="17">
        <v>-1.9279969812679942</v>
      </c>
      <c r="H9754" s="17">
        <v>0.53181541931529364</v>
      </c>
    </row>
    <row r="9755" spans="1:8" x14ac:dyDescent="0.35">
      <c r="A9755" s="3">
        <v>9744</v>
      </c>
      <c r="B9755" s="3">
        <v>0.97435000000000005</v>
      </c>
      <c r="C9755" s="3">
        <v>0.42015000000000002</v>
      </c>
      <c r="D9755" s="3">
        <v>0.18074999999999999</v>
      </c>
      <c r="E9755" s="3">
        <v>-1.8954285493847339E-2</v>
      </c>
      <c r="F9755" s="3">
        <v>0.75003938159684003</v>
      </c>
      <c r="G9755" s="17">
        <v>0.33482526640295684</v>
      </c>
      <c r="H9755" s="17">
        <v>-1.9717738310917376</v>
      </c>
    </row>
    <row r="9756" spans="1:8" x14ac:dyDescent="0.35">
      <c r="A9756" s="3">
        <v>9745</v>
      </c>
      <c r="B9756" s="3">
        <v>0.97445000000000004</v>
      </c>
      <c r="C9756" s="3">
        <v>0.76575000000000004</v>
      </c>
      <c r="D9756" s="3">
        <v>0.29315000000000002</v>
      </c>
      <c r="E9756" s="3">
        <v>0.48948793119119594</v>
      </c>
      <c r="F9756" s="3">
        <v>0.81094979217194052</v>
      </c>
      <c r="G9756" s="17">
        <v>1.0839141973487882</v>
      </c>
      <c r="H9756" s="17">
        <v>1.1910989740248734</v>
      </c>
    </row>
    <row r="9757" spans="1:8" x14ac:dyDescent="0.35">
      <c r="A9757" s="3">
        <v>9746</v>
      </c>
      <c r="B9757" s="3">
        <v>0.97455000000000003</v>
      </c>
      <c r="C9757" s="3">
        <v>0.13064999999999999</v>
      </c>
      <c r="D9757" s="3">
        <v>0.78225</v>
      </c>
      <c r="E9757" s="3">
        <v>9.6740428275602398E-3</v>
      </c>
      <c r="F9757" s="3">
        <v>-0.36763989267032998</v>
      </c>
      <c r="G9757" s="17">
        <v>-1.3499091574898481</v>
      </c>
      <c r="H9757" s="17">
        <v>0.99381326452218044</v>
      </c>
    </row>
    <row r="9758" spans="1:8" x14ac:dyDescent="0.35">
      <c r="A9758" s="3">
        <v>9747</v>
      </c>
      <c r="B9758" s="3">
        <v>0.97465000000000002</v>
      </c>
      <c r="C9758" s="3">
        <v>0.65834999999999999</v>
      </c>
      <c r="D9758" s="3">
        <v>0.33415</v>
      </c>
      <c r="E9758" s="3">
        <v>-0.69700294118387529</v>
      </c>
      <c r="F9758" s="3">
        <v>-1.3928353927815982</v>
      </c>
      <c r="G9758" s="17">
        <v>1.3777762527464705</v>
      </c>
      <c r="H9758" s="17">
        <v>1.449735354251904</v>
      </c>
    </row>
    <row r="9759" spans="1:8" x14ac:dyDescent="0.35">
      <c r="A9759" s="3">
        <v>9748</v>
      </c>
      <c r="B9759" s="3">
        <v>0.97475000000000001</v>
      </c>
      <c r="C9759" s="3">
        <v>7.5249999999999997E-2</v>
      </c>
      <c r="D9759" s="3">
        <v>0.44845000000000002</v>
      </c>
      <c r="E9759" s="3">
        <v>0.38513779023359102</v>
      </c>
      <c r="F9759" s="3">
        <v>-0.41739297168069761</v>
      </c>
      <c r="G9759" s="17">
        <v>-0.77154094073299817</v>
      </c>
      <c r="H9759" s="17">
        <v>1.1283389380485302</v>
      </c>
    </row>
    <row r="9760" spans="1:8" x14ac:dyDescent="0.35">
      <c r="A9760" s="3">
        <v>9749</v>
      </c>
      <c r="B9760" s="3">
        <v>0.97484999999999999</v>
      </c>
      <c r="C9760" s="3">
        <v>0.44474999999999998</v>
      </c>
      <c r="D9760" s="3">
        <v>0.27565000000000001</v>
      </c>
      <c r="E9760" s="3">
        <v>1.2784590014164627</v>
      </c>
      <c r="F9760" s="3">
        <v>-7.880734198852174E-2</v>
      </c>
      <c r="G9760" s="17">
        <v>-1.5693726445710445</v>
      </c>
      <c r="H9760" s="17">
        <v>-0.31155978956226982</v>
      </c>
    </row>
    <row r="9761" spans="1:8" x14ac:dyDescent="0.35">
      <c r="A9761" s="3">
        <v>9750</v>
      </c>
      <c r="B9761" s="3">
        <v>0.97494999999999998</v>
      </c>
      <c r="C9761" s="3">
        <v>0.66805000000000003</v>
      </c>
      <c r="D9761" s="3">
        <v>0.92144999999999999</v>
      </c>
      <c r="E9761" s="3">
        <v>-0.37378380499236807</v>
      </c>
      <c r="F9761" s="3">
        <v>2.4048172460522883</v>
      </c>
      <c r="G9761" s="17">
        <v>1.1728283348890827</v>
      </c>
      <c r="H9761" s="17">
        <v>0.4392641317259024</v>
      </c>
    </row>
    <row r="9762" spans="1:8" x14ac:dyDescent="0.35">
      <c r="A9762" s="3">
        <v>9751</v>
      </c>
      <c r="B9762" s="3">
        <v>0.97504999999999997</v>
      </c>
      <c r="C9762" s="3">
        <v>0.95794999999999997</v>
      </c>
      <c r="D9762" s="3">
        <v>0.36554999999999999</v>
      </c>
      <c r="E9762" s="3">
        <v>-0.24403109899374353</v>
      </c>
      <c r="F9762" s="3">
        <v>0.33674151843362227</v>
      </c>
      <c r="G9762" s="17">
        <v>0.63930238232142145</v>
      </c>
      <c r="H9762" s="17">
        <v>0.97290815076507509</v>
      </c>
    </row>
    <row r="9763" spans="1:8" x14ac:dyDescent="0.35">
      <c r="A9763" s="3">
        <v>9752</v>
      </c>
      <c r="B9763" s="3">
        <v>0.97514999999999996</v>
      </c>
      <c r="C9763" s="3">
        <v>0.22165000000000001</v>
      </c>
      <c r="D9763" s="3">
        <v>0.50844999999999996</v>
      </c>
      <c r="E9763" s="3">
        <v>0.511564636364507</v>
      </c>
      <c r="F9763" s="3">
        <v>-0.27769842284356483</v>
      </c>
      <c r="G9763" s="17">
        <v>-1.813986847971363</v>
      </c>
      <c r="H9763" s="17">
        <v>0.84228956742139416</v>
      </c>
    </row>
    <row r="9764" spans="1:8" x14ac:dyDescent="0.35">
      <c r="A9764" s="3">
        <v>9753</v>
      </c>
      <c r="B9764" s="3">
        <v>0.97524999999999995</v>
      </c>
      <c r="C9764" s="3">
        <v>0.58555000000000001</v>
      </c>
      <c r="D9764" s="3">
        <v>0.24704999999999999</v>
      </c>
      <c r="E9764" s="3">
        <v>1.4570497781106497E-2</v>
      </c>
      <c r="F9764" s="3">
        <v>0.28393715540677628</v>
      </c>
      <c r="G9764" s="17">
        <v>-0.39827766088084143</v>
      </c>
      <c r="H9764" s="17">
        <v>1.9599425769249685</v>
      </c>
    </row>
    <row r="9765" spans="1:8" x14ac:dyDescent="0.35">
      <c r="A9765" s="3">
        <v>9754</v>
      </c>
      <c r="B9765" s="3">
        <v>0.97535000000000005</v>
      </c>
      <c r="C9765" s="3">
        <v>0.75795000000000001</v>
      </c>
      <c r="D9765" s="3">
        <v>0.94235000000000002</v>
      </c>
      <c r="E9765" s="3">
        <v>-0.14357756073794889</v>
      </c>
      <c r="F9765" s="3">
        <v>0.65762252146953493</v>
      </c>
      <c r="G9765" s="17">
        <v>1.008016456352306</v>
      </c>
      <c r="H9765" s="17">
        <v>1.1999196624667905</v>
      </c>
    </row>
    <row r="9766" spans="1:8" x14ac:dyDescent="0.35">
      <c r="A9766" s="3">
        <v>9755</v>
      </c>
      <c r="B9766" s="3">
        <v>0.97545000000000004</v>
      </c>
      <c r="C9766" s="3">
        <v>0.46415000000000001</v>
      </c>
      <c r="D9766" s="3">
        <v>0.33755000000000002</v>
      </c>
      <c r="E9766" s="3">
        <v>0.19620977194054162</v>
      </c>
      <c r="F9766" s="3">
        <v>1.0679989767825815</v>
      </c>
      <c r="G9766" s="17">
        <v>0.26004794741059578</v>
      </c>
      <c r="H9766" s="17">
        <v>-1.5787257725924211</v>
      </c>
    </row>
    <row r="9767" spans="1:8" x14ac:dyDescent="0.35">
      <c r="A9767" s="3">
        <v>9756</v>
      </c>
      <c r="B9767" s="3">
        <v>0.97555000000000003</v>
      </c>
      <c r="C9767" s="3">
        <v>0.69315000000000004</v>
      </c>
      <c r="D9767" s="3">
        <v>0.71245000000000003</v>
      </c>
      <c r="E9767" s="3">
        <v>0.69237761021097699</v>
      </c>
      <c r="F9767" s="3">
        <v>0.8019401980841725</v>
      </c>
      <c r="G9767" s="17">
        <v>1.0948506182677979</v>
      </c>
      <c r="H9767" s="17">
        <v>0.41140849183980299</v>
      </c>
    </row>
    <row r="9768" spans="1:8" x14ac:dyDescent="0.35">
      <c r="A9768" s="3">
        <v>9757</v>
      </c>
      <c r="B9768" s="3">
        <v>0.97565000000000002</v>
      </c>
      <c r="C9768" s="3">
        <v>0.98814999999999997</v>
      </c>
      <c r="D9768" s="3">
        <v>0.75744999999999996</v>
      </c>
      <c r="E9768" s="3">
        <v>-1.19271896008289</v>
      </c>
      <c r="F9768" s="3">
        <v>1.7291685572518363</v>
      </c>
      <c r="G9768" s="17">
        <v>1.5680166355415779</v>
      </c>
      <c r="H9768" s="17">
        <v>-0.31831404408990677</v>
      </c>
    </row>
    <row r="9769" spans="1:8" x14ac:dyDescent="0.35">
      <c r="A9769" s="3">
        <v>9758</v>
      </c>
      <c r="B9769" s="3">
        <v>0.97575000000000001</v>
      </c>
      <c r="C9769" s="3">
        <v>0.53685000000000005</v>
      </c>
      <c r="D9769" s="3">
        <v>0.11855</v>
      </c>
      <c r="E9769" s="3">
        <v>0.41657582912522106</v>
      </c>
      <c r="F9769" s="3">
        <v>-5.5769683958724163E-2</v>
      </c>
      <c r="G9769" s="17">
        <v>1.5027754700264371</v>
      </c>
      <c r="H9769" s="17">
        <v>-0.54924119172438379</v>
      </c>
    </row>
    <row r="9770" spans="1:8" x14ac:dyDescent="0.35">
      <c r="A9770" s="3">
        <v>9759</v>
      </c>
      <c r="B9770" s="3">
        <v>0.97585</v>
      </c>
      <c r="C9770" s="3">
        <v>0.16985</v>
      </c>
      <c r="D9770" s="3">
        <v>0.71545000000000003</v>
      </c>
      <c r="E9770" s="3">
        <v>-0.75937837329665914</v>
      </c>
      <c r="F9770" s="3">
        <v>-0.58547767136321183</v>
      </c>
      <c r="G9770" s="17">
        <v>0.90699152102197123</v>
      </c>
      <c r="H9770" s="17">
        <v>0.41096346850431437</v>
      </c>
    </row>
    <row r="9771" spans="1:8" x14ac:dyDescent="0.35">
      <c r="A9771" s="3">
        <v>9760</v>
      </c>
      <c r="B9771" s="3">
        <v>0.97594999999999998</v>
      </c>
      <c r="C9771" s="3">
        <v>0.16694999999999999</v>
      </c>
      <c r="D9771" s="3">
        <v>0.76785000000000003</v>
      </c>
      <c r="E9771" s="3">
        <v>-0.59489246146784169</v>
      </c>
      <c r="F9771" s="3">
        <v>-0.83918185477103935</v>
      </c>
      <c r="G9771" s="17">
        <v>1.584865043006624</v>
      </c>
      <c r="H9771" s="17">
        <v>1.2199191757881389</v>
      </c>
    </row>
    <row r="9772" spans="1:8" x14ac:dyDescent="0.35">
      <c r="A9772" s="3">
        <v>9761</v>
      </c>
      <c r="B9772" s="3">
        <v>0.97604999999999997</v>
      </c>
      <c r="C9772" s="3">
        <v>0.86765000000000003</v>
      </c>
      <c r="D9772" s="3">
        <v>0.49545</v>
      </c>
      <c r="E9772" s="3">
        <v>0.5608186890822221</v>
      </c>
      <c r="F9772" s="3">
        <v>0.83612348573839546</v>
      </c>
      <c r="G9772" s="17">
        <v>1.5406641629270101</v>
      </c>
      <c r="H9772" s="17">
        <v>-0.431687314004495</v>
      </c>
    </row>
    <row r="9773" spans="1:8" x14ac:dyDescent="0.35">
      <c r="A9773" s="3">
        <v>9762</v>
      </c>
      <c r="B9773" s="3">
        <v>0.97614999999999996</v>
      </c>
      <c r="C9773" s="3">
        <v>0.83925000000000005</v>
      </c>
      <c r="D9773" s="3">
        <v>0.15815000000000001</v>
      </c>
      <c r="E9773" s="3">
        <v>0.2970824603855548</v>
      </c>
      <c r="F9773" s="3">
        <v>-1.0080206307981214</v>
      </c>
      <c r="G9773" s="17">
        <v>0.95323408875370552</v>
      </c>
      <c r="H9773" s="17">
        <v>-1.2850466030607188</v>
      </c>
    </row>
    <row r="9774" spans="1:8" x14ac:dyDescent="0.35">
      <c r="A9774" s="3">
        <v>9763</v>
      </c>
      <c r="B9774" s="3">
        <v>0.97624999999999995</v>
      </c>
      <c r="C9774" s="3">
        <v>0.97624999999999995</v>
      </c>
      <c r="D9774" s="3">
        <v>0.60265000000000002</v>
      </c>
      <c r="E9774" s="3">
        <v>-0.21317481180013803</v>
      </c>
      <c r="F9774" s="3">
        <v>0.86057545054291662</v>
      </c>
      <c r="G9774" s="17">
        <v>0.67215664251717711</v>
      </c>
      <c r="H9774" s="17">
        <v>1.0291696597597291</v>
      </c>
    </row>
    <row r="9775" spans="1:8" x14ac:dyDescent="0.35">
      <c r="A9775" s="3">
        <v>9764</v>
      </c>
      <c r="B9775" s="3">
        <v>0.97635000000000005</v>
      </c>
      <c r="C9775" s="3">
        <v>0.51924999999999999</v>
      </c>
      <c r="D9775" s="3">
        <v>0.12255000000000001</v>
      </c>
      <c r="E9775" s="3">
        <v>-0.25247323144488898</v>
      </c>
      <c r="F9775" s="3">
        <v>-0.56952207061669879</v>
      </c>
      <c r="G9775" s="17">
        <v>-1.9987927710617277</v>
      </c>
      <c r="H9775" s="17">
        <v>-6.9479913294273429E-2</v>
      </c>
    </row>
    <row r="9776" spans="1:8" x14ac:dyDescent="0.35">
      <c r="A9776" s="3">
        <v>9765</v>
      </c>
      <c r="B9776" s="3">
        <v>0.97645000000000004</v>
      </c>
      <c r="C9776" s="3">
        <v>2.5950000000000001E-2</v>
      </c>
      <c r="D9776" s="3">
        <v>0.14335000000000001</v>
      </c>
      <c r="E9776" s="3">
        <v>-0.88374952387054162</v>
      </c>
      <c r="F9776" s="3">
        <v>-0.1554609471525065</v>
      </c>
      <c r="G9776" s="17">
        <v>-0.60193523838929686</v>
      </c>
      <c r="H9776" s="17">
        <v>0.76070056534994346</v>
      </c>
    </row>
    <row r="9777" spans="1:8" x14ac:dyDescent="0.35">
      <c r="A9777" s="3">
        <v>9766</v>
      </c>
      <c r="B9777" s="3">
        <v>0.97655000000000003</v>
      </c>
      <c r="C9777" s="3">
        <v>0.40755000000000002</v>
      </c>
      <c r="D9777" s="3">
        <v>0.18865000000000001</v>
      </c>
      <c r="E9777" s="3">
        <v>-0.15367521486381744</v>
      </c>
      <c r="F9777" s="3">
        <v>5.3243345122650304E-2</v>
      </c>
      <c r="G9777" s="17">
        <v>0.84756764392818973</v>
      </c>
      <c r="H9777" s="17">
        <v>-1.811526728747334</v>
      </c>
    </row>
    <row r="9778" spans="1:8" x14ac:dyDescent="0.35">
      <c r="A9778" s="3">
        <v>9767</v>
      </c>
      <c r="B9778" s="3">
        <v>0.97665000000000002</v>
      </c>
      <c r="C9778" s="3">
        <v>0.43685000000000002</v>
      </c>
      <c r="D9778" s="3">
        <v>0.83645000000000003</v>
      </c>
      <c r="E9778" s="3">
        <v>1.3787995654152079</v>
      </c>
      <c r="F9778" s="3">
        <v>0.4401044093551521</v>
      </c>
      <c r="G9778" s="17">
        <v>0.68068004622521627</v>
      </c>
      <c r="H9778" s="17">
        <v>1.0409040620688452</v>
      </c>
    </row>
    <row r="9779" spans="1:8" x14ac:dyDescent="0.35">
      <c r="A9779" s="3">
        <v>9768</v>
      </c>
      <c r="B9779" s="3">
        <v>0.97675000000000001</v>
      </c>
      <c r="C9779" s="3">
        <v>0.89624999999999999</v>
      </c>
      <c r="D9779" s="3">
        <v>0.12265</v>
      </c>
      <c r="E9779" s="3">
        <v>1.2553106017834899</v>
      </c>
      <c r="F9779" s="3">
        <v>-1.7818778087695077</v>
      </c>
      <c r="G9779" s="17">
        <v>0.63566506655829125</v>
      </c>
      <c r="H9779" s="17">
        <v>0.63489380304172194</v>
      </c>
    </row>
    <row r="9780" spans="1:8" x14ac:dyDescent="0.35">
      <c r="A9780" s="3">
        <v>9769</v>
      </c>
      <c r="B9780" s="3">
        <v>0.97685</v>
      </c>
      <c r="C9780" s="3">
        <v>0.10854999999999999</v>
      </c>
      <c r="D9780" s="3">
        <v>0.58035000000000003</v>
      </c>
      <c r="E9780" s="3">
        <v>1.0738395251128103</v>
      </c>
      <c r="F9780" s="3">
        <v>6.2386830608270841E-2</v>
      </c>
      <c r="G9780" s="17">
        <v>0.60699155036713204</v>
      </c>
      <c r="H9780" s="17">
        <v>0.87446044934842604</v>
      </c>
    </row>
    <row r="9781" spans="1:8" x14ac:dyDescent="0.35">
      <c r="A9781" s="3">
        <v>9770</v>
      </c>
      <c r="B9781" s="3">
        <v>0.97694999999999999</v>
      </c>
      <c r="C9781" s="3">
        <v>0.81005000000000005</v>
      </c>
      <c r="D9781" s="3">
        <v>0.59665000000000001</v>
      </c>
      <c r="E9781" s="3">
        <v>1.3439853090559251</v>
      </c>
      <c r="F9781" s="3">
        <v>-1.2766365899052432</v>
      </c>
      <c r="G9781" s="17">
        <v>0.93527030511466147</v>
      </c>
      <c r="H9781" s="17">
        <v>1.1947278386433506</v>
      </c>
    </row>
    <row r="9782" spans="1:8" x14ac:dyDescent="0.35">
      <c r="A9782" s="3">
        <v>9771</v>
      </c>
      <c r="B9782" s="3">
        <v>0.97704999999999997</v>
      </c>
      <c r="C9782" s="3">
        <v>0.16464999999999999</v>
      </c>
      <c r="D9782" s="3">
        <v>0.98165000000000002</v>
      </c>
      <c r="E9782" s="3">
        <v>0.4496020993011024</v>
      </c>
      <c r="F9782" s="3">
        <v>-1.2605214679621597</v>
      </c>
      <c r="G9782" s="17">
        <v>-1.2744425986214956</v>
      </c>
      <c r="H9782" s="17">
        <v>1.0910004468413763</v>
      </c>
    </row>
    <row r="9783" spans="1:8" x14ac:dyDescent="0.35">
      <c r="A9783" s="3">
        <v>9772</v>
      </c>
      <c r="B9783" s="3">
        <v>0.97714999999999996</v>
      </c>
      <c r="C9783" s="3">
        <v>0.44524999999999998</v>
      </c>
      <c r="D9783" s="3">
        <v>0.70835000000000004</v>
      </c>
      <c r="E9783" s="3">
        <v>-0.42654592004417674</v>
      </c>
      <c r="F9783" s="3">
        <v>2.9078964635026692</v>
      </c>
      <c r="G9783" s="17">
        <v>-1.1359472431047706</v>
      </c>
      <c r="H9783" s="17">
        <v>-1.1267758698528609</v>
      </c>
    </row>
    <row r="9784" spans="1:8" x14ac:dyDescent="0.35">
      <c r="A9784" s="3">
        <v>9773</v>
      </c>
      <c r="B9784" s="3">
        <v>0.97724999999999995</v>
      </c>
      <c r="C9784" s="3">
        <v>0.95574999999999999</v>
      </c>
      <c r="D9784" s="3">
        <v>0.95484999999999998</v>
      </c>
      <c r="E9784" s="3">
        <v>-0.76870240417796598</v>
      </c>
      <c r="F9784" s="3">
        <v>-2.6054321824999649</v>
      </c>
      <c r="G9784" s="17">
        <v>1.1655314425168368</v>
      </c>
      <c r="H9784" s="17">
        <v>1.1641419249939442</v>
      </c>
    </row>
    <row r="9785" spans="1:8" x14ac:dyDescent="0.35">
      <c r="A9785" s="3">
        <v>9774</v>
      </c>
      <c r="B9785" s="3">
        <v>0.97735000000000005</v>
      </c>
      <c r="C9785" s="3">
        <v>0.18515000000000001</v>
      </c>
      <c r="D9785" s="3">
        <v>0.39505000000000001</v>
      </c>
      <c r="E9785" s="3">
        <v>-0.50471002898071338</v>
      </c>
      <c r="F9785" s="3">
        <v>0.30424478179427988</v>
      </c>
      <c r="G9785" s="17">
        <v>0.99461532325392077</v>
      </c>
      <c r="H9785" s="17">
        <v>1.1999637549282938</v>
      </c>
    </row>
    <row r="9786" spans="1:8" x14ac:dyDescent="0.35">
      <c r="A9786" s="3">
        <v>9775</v>
      </c>
      <c r="B9786" s="3">
        <v>0.97745000000000004</v>
      </c>
      <c r="C9786" s="3">
        <v>0.29915000000000003</v>
      </c>
      <c r="D9786" s="3">
        <v>0.39445000000000002</v>
      </c>
      <c r="E9786" s="3">
        <v>0.93689773408624533</v>
      </c>
      <c r="F9786" s="3">
        <v>0.47423664073656618</v>
      </c>
      <c r="G9786" s="17">
        <v>-1.0275045784115207</v>
      </c>
      <c r="H9786" s="17">
        <v>1.1990532522939821</v>
      </c>
    </row>
    <row r="9787" spans="1:8" x14ac:dyDescent="0.35">
      <c r="A9787" s="3">
        <v>9776</v>
      </c>
      <c r="B9787" s="3">
        <v>0.97755000000000003</v>
      </c>
      <c r="C9787" s="3">
        <v>0.65085000000000004</v>
      </c>
      <c r="D9787" s="3">
        <v>0.70355000000000001</v>
      </c>
      <c r="E9787" s="3">
        <v>-0.12330380164254745</v>
      </c>
      <c r="F9787" s="3">
        <v>-1.5858657997356786</v>
      </c>
      <c r="G9787" s="17">
        <v>-1.0788648820042568</v>
      </c>
      <c r="H9787" s="17">
        <v>1.6840577681237485</v>
      </c>
    </row>
    <row r="9788" spans="1:8" x14ac:dyDescent="0.35">
      <c r="A9788" s="3">
        <v>9777</v>
      </c>
      <c r="B9788" s="3">
        <v>0.97765000000000002</v>
      </c>
      <c r="C9788" s="3">
        <v>2.555E-2</v>
      </c>
      <c r="D9788" s="3">
        <v>0.86245000000000005</v>
      </c>
      <c r="E9788" s="3">
        <v>0.6289970355290897</v>
      </c>
      <c r="F9788" s="3">
        <v>1.1827219802100899</v>
      </c>
      <c r="G9788" s="17">
        <v>0.76970176339134566</v>
      </c>
      <c r="H9788" s="17">
        <v>1.8459575280683609</v>
      </c>
    </row>
    <row r="9789" spans="1:8" x14ac:dyDescent="0.35">
      <c r="A9789" s="3">
        <v>9778</v>
      </c>
      <c r="B9789" s="3">
        <v>0.97775000000000001</v>
      </c>
      <c r="C9789" s="3">
        <v>0.24515000000000001</v>
      </c>
      <c r="D9789" s="3">
        <v>0.16655</v>
      </c>
      <c r="E9789" s="3">
        <v>-0.36446661430902255</v>
      </c>
      <c r="F9789" s="3">
        <v>-0.12823720168585223</v>
      </c>
      <c r="G9789" s="17">
        <v>0.88388367411867308</v>
      </c>
      <c r="H9789" s="17">
        <v>1.1827753895743842</v>
      </c>
    </row>
    <row r="9790" spans="1:8" x14ac:dyDescent="0.35">
      <c r="A9790" s="3">
        <v>9779</v>
      </c>
      <c r="B9790" s="3">
        <v>0.97785</v>
      </c>
      <c r="C9790" s="3">
        <v>0.39215</v>
      </c>
      <c r="D9790" s="3">
        <v>0.35465000000000002</v>
      </c>
      <c r="E9790" s="3">
        <v>-0.68847119948196933</v>
      </c>
      <c r="F9790" s="3">
        <v>0.94724096903199961</v>
      </c>
      <c r="G9790" s="17">
        <v>1.8828814601813331</v>
      </c>
      <c r="H9790" s="17">
        <v>0.67435703222062682</v>
      </c>
    </row>
    <row r="9791" spans="1:8" x14ac:dyDescent="0.35">
      <c r="A9791" s="3">
        <v>9780</v>
      </c>
      <c r="B9791" s="3">
        <v>0.97794999999999999</v>
      </c>
      <c r="C9791" s="3">
        <v>0.52905000000000002</v>
      </c>
      <c r="D9791" s="3">
        <v>0.57645000000000002</v>
      </c>
      <c r="E9791" s="3">
        <v>-3.5158126786341878E-2</v>
      </c>
      <c r="F9791" s="3">
        <v>2.9401572858686317E-2</v>
      </c>
      <c r="G9791" s="17">
        <v>-1.1126561599969118</v>
      </c>
      <c r="H9791" s="17">
        <v>1.1838080113999059</v>
      </c>
    </row>
    <row r="9792" spans="1:8" x14ac:dyDescent="0.35">
      <c r="A9792" s="3">
        <v>9781</v>
      </c>
      <c r="B9792" s="3">
        <v>0.97804999999999997</v>
      </c>
      <c r="C9792" s="3">
        <v>0.65685000000000004</v>
      </c>
      <c r="D9792" s="3">
        <v>0.37454999999999999</v>
      </c>
      <c r="E9792" s="3">
        <v>-1.1703205678217306</v>
      </c>
      <c r="F9792" s="3">
        <v>-1.6641500705167265E-2</v>
      </c>
      <c r="G9792" s="17">
        <v>1.8082343242107379</v>
      </c>
      <c r="H9792" s="17">
        <v>-0.85456926503715069</v>
      </c>
    </row>
    <row r="9793" spans="1:8" x14ac:dyDescent="0.35">
      <c r="A9793" s="3">
        <v>9782</v>
      </c>
      <c r="B9793" s="3">
        <v>0.97814999999999996</v>
      </c>
      <c r="C9793" s="3">
        <v>0.21295</v>
      </c>
      <c r="D9793" s="3">
        <v>0.65144999999999997</v>
      </c>
      <c r="E9793" s="3">
        <v>-1.8318206303305811</v>
      </c>
      <c r="F9793" s="3">
        <v>0.63247118367831723</v>
      </c>
      <c r="G9793" s="17">
        <v>-0.90981750501195902</v>
      </c>
      <c r="H9793" s="17">
        <v>1.1897013184449496</v>
      </c>
    </row>
    <row r="9794" spans="1:8" x14ac:dyDescent="0.35">
      <c r="A9794" s="3">
        <v>9783</v>
      </c>
      <c r="B9794" s="3">
        <v>0.97824999999999995</v>
      </c>
      <c r="C9794" s="3">
        <v>0.96904999999999997</v>
      </c>
      <c r="D9794" s="3">
        <v>0.60824999999999996</v>
      </c>
      <c r="E9794" s="3">
        <v>-0.2016152965099243</v>
      </c>
      <c r="F9794" s="3">
        <v>1.9143258830300209</v>
      </c>
      <c r="G9794" s="17">
        <v>-1.927188577091536</v>
      </c>
      <c r="H9794" s="17">
        <v>0.53473749478402977</v>
      </c>
    </row>
    <row r="9795" spans="1:8" x14ac:dyDescent="0.35">
      <c r="A9795" s="3">
        <v>9784</v>
      </c>
      <c r="B9795" s="3">
        <v>0.97835000000000005</v>
      </c>
      <c r="C9795" s="3">
        <v>3.7850000000000002E-2</v>
      </c>
      <c r="D9795" s="3">
        <v>0.50654999999999994</v>
      </c>
      <c r="E9795" s="3">
        <v>1.2502188787166084</v>
      </c>
      <c r="F9795" s="3">
        <v>-0.51141628287293028</v>
      </c>
      <c r="G9795" s="17">
        <v>-1.1926037586620375</v>
      </c>
      <c r="H9795" s="17">
        <v>-1.0666284614734318</v>
      </c>
    </row>
    <row r="9796" spans="1:8" x14ac:dyDescent="0.35">
      <c r="A9796" s="3">
        <v>9785</v>
      </c>
      <c r="B9796" s="3">
        <v>0.97845000000000004</v>
      </c>
      <c r="C9796" s="3">
        <v>0.57674999999999998</v>
      </c>
      <c r="D9796" s="3">
        <v>0.71945000000000003</v>
      </c>
      <c r="E9796" s="3">
        <v>1.8278450260890386</v>
      </c>
      <c r="F9796" s="3">
        <v>0.90006119789549921</v>
      </c>
      <c r="G9796" s="17">
        <v>-0.20978451931773376</v>
      </c>
      <c r="H9796" s="17">
        <v>-1.9889671831014779</v>
      </c>
    </row>
    <row r="9797" spans="1:8" x14ac:dyDescent="0.35">
      <c r="A9797" s="3">
        <v>9786</v>
      </c>
      <c r="B9797" s="3">
        <v>0.97855000000000003</v>
      </c>
      <c r="C9797" s="3">
        <v>0.27684999999999998</v>
      </c>
      <c r="D9797" s="3">
        <v>0.37724999999999997</v>
      </c>
      <c r="E9797" s="3">
        <v>-0.4818166877955859</v>
      </c>
      <c r="F9797" s="3">
        <v>0.91492999039493306</v>
      </c>
      <c r="G9797" s="17">
        <v>-0.16131247055263773</v>
      </c>
      <c r="H9797" s="17">
        <v>-1.9934839570069793</v>
      </c>
    </row>
    <row r="9798" spans="1:8" x14ac:dyDescent="0.35">
      <c r="A9798" s="3">
        <v>9787</v>
      </c>
      <c r="B9798" s="3">
        <v>0.97865000000000002</v>
      </c>
      <c r="C9798" s="3">
        <v>0.36425000000000002</v>
      </c>
      <c r="D9798" s="3">
        <v>0.91615000000000002</v>
      </c>
      <c r="E9798" s="3">
        <v>-0.86927901471358671</v>
      </c>
      <c r="F9798" s="3">
        <v>-1.4587458003802416</v>
      </c>
      <c r="G9798" s="17">
        <v>0.84466154943555016</v>
      </c>
      <c r="H9798" s="17">
        <v>1.1686054337312948</v>
      </c>
    </row>
    <row r="9799" spans="1:8" x14ac:dyDescent="0.35">
      <c r="A9799" s="3">
        <v>9788</v>
      </c>
      <c r="B9799" s="3">
        <v>0.97875000000000001</v>
      </c>
      <c r="C9799" s="3">
        <v>0.37924999999999998</v>
      </c>
      <c r="D9799" s="3">
        <v>0.51344999999999996</v>
      </c>
      <c r="E9799" s="3">
        <v>-0.14936846142888879</v>
      </c>
      <c r="F9799" s="3">
        <v>0.75272665363191893</v>
      </c>
      <c r="G9799" s="17">
        <v>-0.60046932643200168</v>
      </c>
      <c r="H9799" s="17">
        <v>0.78062886481639338</v>
      </c>
    </row>
    <row r="9800" spans="1:8" x14ac:dyDescent="0.35">
      <c r="A9800" s="3">
        <v>9789</v>
      </c>
      <c r="B9800" s="3">
        <v>0.97885</v>
      </c>
      <c r="C9800" s="3">
        <v>0.60085</v>
      </c>
      <c r="D9800" s="3">
        <v>0.58314999999999995</v>
      </c>
      <c r="E9800" s="3">
        <v>-1.0094397736700444</v>
      </c>
      <c r="F9800" s="3">
        <v>1.5886121813833265</v>
      </c>
      <c r="G9800" s="17">
        <v>-1.7262142178272752</v>
      </c>
      <c r="H9800" s="17">
        <v>1.0100418180308024</v>
      </c>
    </row>
    <row r="9801" spans="1:8" x14ac:dyDescent="0.35">
      <c r="A9801" s="3">
        <v>9790</v>
      </c>
      <c r="B9801" s="3">
        <v>0.97894999999999999</v>
      </c>
      <c r="C9801" s="3">
        <v>0.95055000000000001</v>
      </c>
      <c r="D9801" s="3">
        <v>0.13145000000000001</v>
      </c>
      <c r="E9801" s="3">
        <v>-0.12834417909240259</v>
      </c>
      <c r="F9801" s="3">
        <v>-0.36666828015437186</v>
      </c>
      <c r="G9801" s="17">
        <v>-0.61132656713397671</v>
      </c>
      <c r="H9801" s="17">
        <v>0.70548564879267861</v>
      </c>
    </row>
    <row r="9802" spans="1:8" x14ac:dyDescent="0.35">
      <c r="A9802" s="3">
        <v>9791</v>
      </c>
      <c r="B9802" s="3">
        <v>0.97904999999999998</v>
      </c>
      <c r="C9802" s="3">
        <v>0.15465000000000001</v>
      </c>
      <c r="D9802" s="3">
        <v>0.57074999999999998</v>
      </c>
      <c r="E9802" s="3">
        <v>0.73186251199047658</v>
      </c>
      <c r="F9802" s="3">
        <v>-1.7531766414436221</v>
      </c>
      <c r="G9802" s="17">
        <v>1.5978458520239798</v>
      </c>
      <c r="H9802" s="17">
        <v>-8.2997790149870493E-2</v>
      </c>
    </row>
    <row r="9803" spans="1:8" x14ac:dyDescent="0.35">
      <c r="A9803" s="3">
        <v>9792</v>
      </c>
      <c r="B9803" s="3">
        <v>0.97914999999999996</v>
      </c>
      <c r="C9803" s="3">
        <v>0.93464999999999998</v>
      </c>
      <c r="D9803" s="3">
        <v>0.23574999999999999</v>
      </c>
      <c r="E9803" s="3">
        <v>1.3588128229408798</v>
      </c>
      <c r="F9803" s="3">
        <v>-1.1805683533360527</v>
      </c>
      <c r="G9803" s="17">
        <v>1.0620396972129575</v>
      </c>
      <c r="H9803" s="17">
        <v>-1.6947187617843293</v>
      </c>
    </row>
    <row r="9804" spans="1:8" x14ac:dyDescent="0.35">
      <c r="A9804" s="3">
        <v>9793</v>
      </c>
      <c r="B9804" s="3">
        <v>0.97924999999999995</v>
      </c>
      <c r="C9804" s="3">
        <v>0.79154999999999998</v>
      </c>
      <c r="D9804" s="3">
        <v>0.59584999999999999</v>
      </c>
      <c r="E9804" s="3">
        <v>0.81143519319895552</v>
      </c>
      <c r="F9804" s="3">
        <v>1.0670534924990542</v>
      </c>
      <c r="G9804" s="17">
        <v>0.80614780331943492</v>
      </c>
      <c r="H9804" s="17">
        <v>0.45011240970546046</v>
      </c>
    </row>
    <row r="9805" spans="1:8" x14ac:dyDescent="0.35">
      <c r="A9805" s="3">
        <v>9794</v>
      </c>
      <c r="B9805" s="3">
        <v>0.97935000000000005</v>
      </c>
      <c r="C9805" s="3">
        <v>0.18665000000000001</v>
      </c>
      <c r="D9805" s="3">
        <v>0.93664999999999998</v>
      </c>
      <c r="E9805" s="3">
        <v>0.86144438757796504</v>
      </c>
      <c r="F9805" s="3">
        <v>-0.57872577371758949</v>
      </c>
      <c r="G9805" s="17">
        <v>-1.3712230102662268</v>
      </c>
      <c r="H9805" s="17">
        <v>1.4559352513475408</v>
      </c>
    </row>
    <row r="9806" spans="1:8" x14ac:dyDescent="0.35">
      <c r="A9806" s="3">
        <v>9795</v>
      </c>
      <c r="B9806" s="3">
        <v>0.97945000000000004</v>
      </c>
      <c r="C9806" s="3">
        <v>5.4550000000000001E-2</v>
      </c>
      <c r="D9806" s="3">
        <v>0.35644999999999999</v>
      </c>
      <c r="E9806" s="3">
        <v>2.4481647886894464</v>
      </c>
      <c r="F9806" s="3">
        <v>-0.23256199155251603</v>
      </c>
      <c r="G9806" s="17">
        <v>0.941709886920298</v>
      </c>
      <c r="H9806" s="17">
        <v>1.1957300376736084</v>
      </c>
    </row>
    <row r="9807" spans="1:8" x14ac:dyDescent="0.35">
      <c r="A9807" s="3">
        <v>9796</v>
      </c>
      <c r="B9807" s="3">
        <v>0.97955000000000003</v>
      </c>
      <c r="C9807" s="3">
        <v>0.37214999999999998</v>
      </c>
      <c r="D9807" s="3">
        <v>0.20305000000000001</v>
      </c>
      <c r="E9807" s="3">
        <v>-1.5309482495658251</v>
      </c>
      <c r="F9807" s="3">
        <v>0.29683517855809555</v>
      </c>
      <c r="G9807" s="17">
        <v>-1.1218183427983639</v>
      </c>
      <c r="H9807" s="17">
        <v>1.1809990700223039</v>
      </c>
    </row>
    <row r="9808" spans="1:8" x14ac:dyDescent="0.35">
      <c r="A9808" s="3">
        <v>9797</v>
      </c>
      <c r="B9808" s="3">
        <v>0.97965000000000002</v>
      </c>
      <c r="C9808" s="3">
        <v>0.28065000000000001</v>
      </c>
      <c r="D9808" s="3">
        <v>7.6249999999999998E-2</v>
      </c>
      <c r="E9808" s="3">
        <v>1.329231469183811</v>
      </c>
      <c r="F9808" s="3">
        <v>1.0451634016022366</v>
      </c>
      <c r="G9808" s="17">
        <v>-0.7182234075189764</v>
      </c>
      <c r="H9808" s="17">
        <v>1.0839048290004647</v>
      </c>
    </row>
    <row r="9809" spans="1:8" x14ac:dyDescent="0.35">
      <c r="A9809" s="3">
        <v>9798</v>
      </c>
      <c r="B9809" s="3">
        <v>0.97975000000000001</v>
      </c>
      <c r="C9809" s="3">
        <v>1.325E-2</v>
      </c>
      <c r="D9809" s="3">
        <v>9.8949999999999996E-2</v>
      </c>
      <c r="E9809" s="3">
        <v>0.79357756388638778</v>
      </c>
      <c r="F9809" s="3">
        <v>0.55148652376617691</v>
      </c>
      <c r="G9809" s="17">
        <v>0.70162404465705031</v>
      </c>
      <c r="H9809" s="17">
        <v>1.0664053101444904</v>
      </c>
    </row>
    <row r="9810" spans="1:8" x14ac:dyDescent="0.35">
      <c r="A9810" s="3">
        <v>9799</v>
      </c>
      <c r="B9810" s="3">
        <v>0.97985</v>
      </c>
      <c r="C9810" s="3">
        <v>0.99195</v>
      </c>
      <c r="D9810" s="3">
        <v>0.74585000000000001</v>
      </c>
      <c r="E9810" s="3">
        <v>-0.13617279334164978</v>
      </c>
      <c r="F9810" s="3">
        <v>-2.2461509930262202E-2</v>
      </c>
      <c r="G9810" s="17">
        <v>-1.3906442058095938</v>
      </c>
      <c r="H9810" s="17">
        <v>0.88600642108233363</v>
      </c>
    </row>
    <row r="9811" spans="1:8" x14ac:dyDescent="0.35">
      <c r="A9811" s="3">
        <v>9800</v>
      </c>
      <c r="B9811" s="3">
        <v>0.97994999999999999</v>
      </c>
      <c r="C9811" s="3">
        <v>0.30044999999999999</v>
      </c>
      <c r="D9811" s="3">
        <v>0.57235000000000003</v>
      </c>
      <c r="E9811" s="3">
        <v>1.6853712939974426</v>
      </c>
      <c r="F9811" s="3">
        <v>1.8480526214387314E-2</v>
      </c>
      <c r="G9811" s="17">
        <v>0.32783056909864561</v>
      </c>
      <c r="H9811" s="17">
        <v>-1.5660546344123689</v>
      </c>
    </row>
    <row r="9812" spans="1:8" x14ac:dyDescent="0.35">
      <c r="A9812" s="3">
        <v>9801</v>
      </c>
      <c r="B9812" s="3">
        <v>0.98004999999999998</v>
      </c>
      <c r="C9812" s="3">
        <v>0.73914999999999997</v>
      </c>
      <c r="D9812" s="3">
        <v>0.40525</v>
      </c>
      <c r="E9812" s="3">
        <v>-4.8486490326929352E-2</v>
      </c>
      <c r="F9812" s="3">
        <v>-0.90941442839450592</v>
      </c>
      <c r="G9812" s="17">
        <v>-1.5610257249887272</v>
      </c>
      <c r="H9812" s="17">
        <v>-0.35099670357913498</v>
      </c>
    </row>
    <row r="9813" spans="1:8" x14ac:dyDescent="0.35">
      <c r="A9813" s="3">
        <v>9802</v>
      </c>
      <c r="B9813" s="3">
        <v>0.98014999999999997</v>
      </c>
      <c r="C9813" s="3">
        <v>0.20175000000000001</v>
      </c>
      <c r="D9813" s="3">
        <v>0.46384999999999998</v>
      </c>
      <c r="E9813" s="3">
        <v>0.82339760587235922</v>
      </c>
      <c r="F9813" s="3">
        <v>0.4554456515803042</v>
      </c>
      <c r="G9813" s="17">
        <v>1.9981937498932136</v>
      </c>
      <c r="H9813" s="17">
        <v>-8.4980808937648866E-2</v>
      </c>
    </row>
    <row r="9814" spans="1:8" x14ac:dyDescent="0.35">
      <c r="A9814" s="3">
        <v>9803</v>
      </c>
      <c r="B9814" s="3">
        <v>0.98024999999999995</v>
      </c>
      <c r="C9814" s="3">
        <v>0.86775000000000002</v>
      </c>
      <c r="D9814" s="3">
        <v>0.46855000000000002</v>
      </c>
      <c r="E9814" s="3">
        <v>1.6044212540217675</v>
      </c>
      <c r="F9814" s="3">
        <v>-1.8887667618154296</v>
      </c>
      <c r="G9814" s="17">
        <v>0.8567540386150978</v>
      </c>
      <c r="H9814" s="17">
        <v>0.42652899102217434</v>
      </c>
    </row>
    <row r="9815" spans="1:8" x14ac:dyDescent="0.35">
      <c r="A9815" s="3">
        <v>9804</v>
      </c>
      <c r="B9815" s="3">
        <v>0.98035000000000005</v>
      </c>
      <c r="C9815" s="3">
        <v>6.8849999999999995E-2</v>
      </c>
      <c r="D9815" s="3">
        <v>0.12625</v>
      </c>
      <c r="E9815" s="3">
        <v>0.71929294213376538</v>
      </c>
      <c r="F9815" s="3">
        <v>-1.6489522871510733</v>
      </c>
      <c r="G9815" s="17">
        <v>1.9609379166379326</v>
      </c>
      <c r="H9815" s="17">
        <v>0.39334779405976705</v>
      </c>
    </row>
    <row r="9816" spans="1:8" x14ac:dyDescent="0.35">
      <c r="A9816" s="3">
        <v>9805</v>
      </c>
      <c r="B9816" s="3">
        <v>0.98045000000000004</v>
      </c>
      <c r="C9816" s="3">
        <v>0.74414999999999998</v>
      </c>
      <c r="D9816" s="3">
        <v>0.77495000000000003</v>
      </c>
      <c r="E9816" s="3">
        <v>-0.50801280898588841</v>
      </c>
      <c r="F9816" s="3">
        <v>0.53897826773289514</v>
      </c>
      <c r="G9816" s="17">
        <v>0.8215357404646173</v>
      </c>
      <c r="H9816" s="17">
        <v>0.44201884397570929</v>
      </c>
    </row>
    <row r="9817" spans="1:8" x14ac:dyDescent="0.35">
      <c r="A9817" s="3">
        <v>9806</v>
      </c>
      <c r="B9817" s="3">
        <v>0.98055000000000003</v>
      </c>
      <c r="C9817" s="3">
        <v>6.4449999999999993E-2</v>
      </c>
      <c r="D9817" s="3">
        <v>0.58214999999999995</v>
      </c>
      <c r="E9817" s="3">
        <v>-0.13303609571474295</v>
      </c>
      <c r="F9817" s="3">
        <v>0.16596218933085394</v>
      </c>
      <c r="G9817" s="17">
        <v>-0.6093760972716864</v>
      </c>
      <c r="H9817" s="17">
        <v>0.71390141338383639</v>
      </c>
    </row>
    <row r="9818" spans="1:8" x14ac:dyDescent="0.35">
      <c r="A9818" s="3">
        <v>9807</v>
      </c>
      <c r="B9818" s="3">
        <v>0.98065000000000002</v>
      </c>
      <c r="C9818" s="3">
        <v>0.99924999999999997</v>
      </c>
      <c r="D9818" s="3">
        <v>0.95325000000000004</v>
      </c>
      <c r="E9818" s="3">
        <v>1.123205802879895</v>
      </c>
      <c r="F9818" s="3">
        <v>0.48520865442905436</v>
      </c>
      <c r="G9818" s="17">
        <v>-8.6245889000358039E-2</v>
      </c>
      <c r="H9818" s="17">
        <v>-1.9981395463356753</v>
      </c>
    </row>
    <row r="9819" spans="1:8" x14ac:dyDescent="0.35">
      <c r="A9819" s="3">
        <v>9808</v>
      </c>
      <c r="B9819" s="3">
        <v>0.98075000000000001</v>
      </c>
      <c r="C9819" s="3">
        <v>0.33794999999999997</v>
      </c>
      <c r="D9819" s="3">
        <v>0.92625000000000002</v>
      </c>
      <c r="E9819" s="3">
        <v>-0.98695723224228793</v>
      </c>
      <c r="F9819" s="3">
        <v>1.1871533052869774</v>
      </c>
      <c r="G9819" s="17">
        <v>-0.90136068747324505</v>
      </c>
      <c r="H9819" s="17">
        <v>-1.3219489063794256</v>
      </c>
    </row>
    <row r="9820" spans="1:8" x14ac:dyDescent="0.35">
      <c r="A9820" s="3">
        <v>9809</v>
      </c>
      <c r="B9820" s="3">
        <v>0.98085</v>
      </c>
      <c r="C9820" s="3">
        <v>0.24395</v>
      </c>
      <c r="D9820" s="3">
        <v>0.32055</v>
      </c>
      <c r="E9820" s="3">
        <v>0.75255671667753532</v>
      </c>
      <c r="F9820" s="3">
        <v>-1.2797741480145683</v>
      </c>
      <c r="G9820" s="17">
        <v>1.6508867833337757</v>
      </c>
      <c r="H9820" s="17">
        <v>-1.1289698085484214</v>
      </c>
    </row>
    <row r="9821" spans="1:8" x14ac:dyDescent="0.35">
      <c r="A9821" s="3">
        <v>9810</v>
      </c>
      <c r="B9821" s="3">
        <v>0.98094999999999999</v>
      </c>
      <c r="C9821" s="3">
        <v>0.62444999999999995</v>
      </c>
      <c r="D9821" s="3">
        <v>0.26395000000000002</v>
      </c>
      <c r="E9821" s="3">
        <v>-1.4779522029401682E-2</v>
      </c>
      <c r="F9821" s="3">
        <v>0.18565131203053137</v>
      </c>
      <c r="G9821" s="17">
        <v>-1.0852706512984815</v>
      </c>
      <c r="H9821" s="17">
        <v>0.40919452917451021</v>
      </c>
    </row>
    <row r="9822" spans="1:8" x14ac:dyDescent="0.35">
      <c r="A9822" s="3">
        <v>9811</v>
      </c>
      <c r="B9822" s="3">
        <v>0.98104999999999998</v>
      </c>
      <c r="C9822" s="3">
        <v>0.23164999999999999</v>
      </c>
      <c r="D9822" s="3">
        <v>3.465E-2</v>
      </c>
      <c r="E9822" s="3">
        <v>1.0483043557304355</v>
      </c>
      <c r="F9822" s="3">
        <v>-0.70390822646662932</v>
      </c>
      <c r="G9822" s="17">
        <v>-1.7132813833273537</v>
      </c>
      <c r="H9822" s="17">
        <v>-1.0318269726770612</v>
      </c>
    </row>
    <row r="9823" spans="1:8" x14ac:dyDescent="0.35">
      <c r="A9823" s="3">
        <v>9812</v>
      </c>
      <c r="B9823" s="3">
        <v>0.98114999999999997</v>
      </c>
      <c r="C9823" s="3">
        <v>0.34965000000000002</v>
      </c>
      <c r="D9823" s="3">
        <v>0.17924999999999999</v>
      </c>
      <c r="E9823" s="3">
        <v>1.4072930042383511</v>
      </c>
      <c r="F9823" s="3">
        <v>1.387099149686045</v>
      </c>
      <c r="G9823" s="17">
        <v>1.2207395396696636</v>
      </c>
      <c r="H9823" s="17">
        <v>1.1335776605626118</v>
      </c>
    </row>
    <row r="9824" spans="1:8" x14ac:dyDescent="0.35">
      <c r="A9824" s="3">
        <v>9813</v>
      </c>
      <c r="B9824" s="3">
        <v>0.98124999999999996</v>
      </c>
      <c r="C9824" s="3">
        <v>0.58855000000000002</v>
      </c>
      <c r="D9824" s="3">
        <v>0.39034999999999997</v>
      </c>
      <c r="E9824" s="3">
        <v>0.17303819729189854</v>
      </c>
      <c r="F9824" s="3">
        <v>0.32349417048694712</v>
      </c>
      <c r="G9824" s="17">
        <v>-1.5924666009524411</v>
      </c>
      <c r="H9824" s="17">
        <v>-1.2099793902587679</v>
      </c>
    </row>
    <row r="9825" spans="1:8" x14ac:dyDescent="0.35">
      <c r="A9825" s="3">
        <v>9814</v>
      </c>
      <c r="B9825" s="3">
        <v>0.98134999999999994</v>
      </c>
      <c r="C9825" s="3">
        <v>0.66085000000000005</v>
      </c>
      <c r="D9825" s="3">
        <v>0.45674999999999999</v>
      </c>
      <c r="E9825" s="3">
        <v>-0.6916383543562864</v>
      </c>
      <c r="F9825" s="3">
        <v>1.1453077845717377</v>
      </c>
      <c r="G9825" s="17">
        <v>1.5185769977061387</v>
      </c>
      <c r="H9825" s="17">
        <v>-0.50390862469083586</v>
      </c>
    </row>
    <row r="9826" spans="1:8" x14ac:dyDescent="0.35">
      <c r="A9826" s="3">
        <v>9815</v>
      </c>
      <c r="B9826" s="3">
        <v>0.98145000000000004</v>
      </c>
      <c r="C9826" s="3">
        <v>0.80945</v>
      </c>
      <c r="D9826" s="3">
        <v>0.17505000000000001</v>
      </c>
      <c r="E9826" s="3">
        <v>-0.31699700337426651</v>
      </c>
      <c r="F9826" s="3">
        <v>-0.15936125381143099</v>
      </c>
      <c r="G9826" s="17">
        <v>0.69546868058136546</v>
      </c>
      <c r="H9826" s="17">
        <v>0.54065336807055775</v>
      </c>
    </row>
    <row r="9827" spans="1:8" x14ac:dyDescent="0.35">
      <c r="A9827" s="3">
        <v>9816</v>
      </c>
      <c r="B9827" s="3">
        <v>0.98155000000000003</v>
      </c>
      <c r="C9827" s="3">
        <v>0.87504999999999999</v>
      </c>
      <c r="D9827" s="3">
        <v>0.29544999999999999</v>
      </c>
      <c r="E9827" s="3">
        <v>-1.4002295015921329</v>
      </c>
      <c r="F9827" s="3">
        <v>0.52714126709819031</v>
      </c>
      <c r="G9827" s="17">
        <v>-0.64408327450414182</v>
      </c>
      <c r="H9827" s="17">
        <v>0.61745333606908614</v>
      </c>
    </row>
    <row r="9828" spans="1:8" x14ac:dyDescent="0.35">
      <c r="A9828" s="3">
        <v>9817</v>
      </c>
      <c r="B9828" s="3">
        <v>0.98165000000000002</v>
      </c>
      <c r="C9828" s="3">
        <v>0.44614999999999999</v>
      </c>
      <c r="D9828" s="3">
        <v>0.66995000000000005</v>
      </c>
      <c r="E9828" s="3">
        <v>-1.1532933719506617</v>
      </c>
      <c r="F9828" s="3">
        <v>-0.44290570778634603</v>
      </c>
      <c r="G9828" s="17">
        <v>-0.70273137539933817</v>
      </c>
      <c r="H9828" s="17">
        <v>1.0676403647210764</v>
      </c>
    </row>
    <row r="9829" spans="1:8" x14ac:dyDescent="0.35">
      <c r="A9829" s="3">
        <v>9818</v>
      </c>
      <c r="B9829" s="3">
        <v>0.98175000000000001</v>
      </c>
      <c r="C9829" s="3">
        <v>0.98035000000000005</v>
      </c>
      <c r="D9829" s="3">
        <v>0.11185</v>
      </c>
      <c r="E9829" s="3">
        <v>-1.182352199744332</v>
      </c>
      <c r="F9829" s="3">
        <v>-0.94247011402178826</v>
      </c>
      <c r="G9829" s="17">
        <v>1.9409270041973397</v>
      </c>
      <c r="H9829" s="17">
        <v>-0.48249597343142642</v>
      </c>
    </row>
    <row r="9830" spans="1:8" x14ac:dyDescent="0.35">
      <c r="A9830" s="3">
        <v>9819</v>
      </c>
      <c r="B9830" s="3">
        <v>0.98185</v>
      </c>
      <c r="C9830" s="3">
        <v>5.8950000000000002E-2</v>
      </c>
      <c r="D9830" s="3">
        <v>0.48675000000000002</v>
      </c>
      <c r="E9830" s="3">
        <v>0.85253682678356013</v>
      </c>
      <c r="F9830" s="3">
        <v>-1.5481067016745007</v>
      </c>
      <c r="G9830" s="17">
        <v>-1.5469816284610878</v>
      </c>
      <c r="H9830" s="17">
        <v>-0.40847012277996658</v>
      </c>
    </row>
    <row r="9831" spans="1:8" x14ac:dyDescent="0.35">
      <c r="A9831" s="3">
        <v>9820</v>
      </c>
      <c r="B9831" s="3">
        <v>0.98194999999999999</v>
      </c>
      <c r="C9831" s="3">
        <v>0.52495000000000003</v>
      </c>
      <c r="D9831" s="3">
        <v>0.95755000000000001</v>
      </c>
      <c r="E9831" s="3">
        <v>-0.65339808419379231</v>
      </c>
      <c r="F9831" s="3">
        <v>0.73300842553647394</v>
      </c>
      <c r="G9831" s="17">
        <v>1.5853502567702744</v>
      </c>
      <c r="H9831" s="17">
        <v>-0.21601982167945924</v>
      </c>
    </row>
    <row r="9832" spans="1:8" x14ac:dyDescent="0.35">
      <c r="A9832" s="3">
        <v>9821</v>
      </c>
      <c r="B9832" s="3">
        <v>0.98204999999999998</v>
      </c>
      <c r="C9832" s="3">
        <v>0.77315</v>
      </c>
      <c r="D9832" s="3">
        <v>0.15525</v>
      </c>
      <c r="E9832" s="3">
        <v>0.47224732088772736</v>
      </c>
      <c r="F9832" s="3">
        <v>0.37490674022550446</v>
      </c>
      <c r="G9832" s="17">
        <v>-0.74468335437838751</v>
      </c>
      <c r="H9832" s="17">
        <v>0.49208213681481888</v>
      </c>
    </row>
    <row r="9833" spans="1:8" x14ac:dyDescent="0.35">
      <c r="A9833" s="3">
        <v>9822</v>
      </c>
      <c r="B9833" s="3">
        <v>0.98214999999999997</v>
      </c>
      <c r="C9833" s="3">
        <v>0.34134999999999999</v>
      </c>
      <c r="D9833" s="3">
        <v>0.98975000000000002</v>
      </c>
      <c r="E9833" s="3">
        <v>-0.96521741616340984</v>
      </c>
      <c r="F9833" s="3">
        <v>-1.657573528457075</v>
      </c>
      <c r="G9833" s="17">
        <v>1.022269639431407</v>
      </c>
      <c r="H9833" s="17">
        <v>0.40062040217407813</v>
      </c>
    </row>
    <row r="9834" spans="1:8" x14ac:dyDescent="0.35">
      <c r="A9834" s="3">
        <v>9823</v>
      </c>
      <c r="B9834" s="3">
        <v>0.98224999999999996</v>
      </c>
      <c r="C9834" s="3">
        <v>0.82665</v>
      </c>
      <c r="D9834" s="3">
        <v>0.47854999999999998</v>
      </c>
      <c r="E9834" s="3">
        <v>0.40866111782931069</v>
      </c>
      <c r="F9834" s="3">
        <v>1.1791471973181771</v>
      </c>
      <c r="G9834" s="17">
        <v>0.81386454325224611</v>
      </c>
      <c r="H9834" s="17">
        <v>-1.3775429231921645</v>
      </c>
    </row>
    <row r="9835" spans="1:8" x14ac:dyDescent="0.35">
      <c r="A9835" s="3">
        <v>9824</v>
      </c>
      <c r="B9835" s="3">
        <v>0.98234999999999995</v>
      </c>
      <c r="C9835" s="3">
        <v>0.28015000000000001</v>
      </c>
      <c r="D9835" s="3">
        <v>0.58674999999999999</v>
      </c>
      <c r="E9835" s="3">
        <v>0.45129135383386099</v>
      </c>
      <c r="F9835" s="3">
        <v>-1.1404629266116326</v>
      </c>
      <c r="G9835" s="17">
        <v>-0.53476378322672991</v>
      </c>
      <c r="H9835" s="17">
        <v>-1.507987962866095</v>
      </c>
    </row>
    <row r="9836" spans="1:8" x14ac:dyDescent="0.35">
      <c r="A9836" s="3">
        <v>9825</v>
      </c>
      <c r="B9836" s="3">
        <v>0.98245000000000005</v>
      </c>
      <c r="C9836" s="3">
        <v>0.90805000000000002</v>
      </c>
      <c r="D9836" s="3">
        <v>0.52254999999999996</v>
      </c>
      <c r="E9836" s="3">
        <v>0.65172045529289413</v>
      </c>
      <c r="F9836" s="3">
        <v>1.21981873593849</v>
      </c>
      <c r="G9836" s="17">
        <v>1.7935653891495291</v>
      </c>
      <c r="H9836" s="17">
        <v>0.88494248109405316</v>
      </c>
    </row>
    <row r="9837" spans="1:8" x14ac:dyDescent="0.35">
      <c r="A9837" s="3">
        <v>9826</v>
      </c>
      <c r="B9837" s="3">
        <v>0.98255000000000003</v>
      </c>
      <c r="C9837" s="3">
        <v>0.47325</v>
      </c>
      <c r="D9837" s="3">
        <v>0.93054999999999999</v>
      </c>
      <c r="E9837" s="3">
        <v>0.74889453260882621</v>
      </c>
      <c r="F9837" s="3">
        <v>-1.4848976232072688</v>
      </c>
      <c r="G9837" s="17">
        <v>-0.64192507339540428</v>
      </c>
      <c r="H9837" s="17">
        <v>-1.8941837820407779</v>
      </c>
    </row>
    <row r="9838" spans="1:8" x14ac:dyDescent="0.35">
      <c r="A9838" s="3">
        <v>9827</v>
      </c>
      <c r="B9838" s="3">
        <v>0.98265000000000002</v>
      </c>
      <c r="C9838" s="3">
        <v>0.71165</v>
      </c>
      <c r="D9838" s="3">
        <v>0.42454999999999998</v>
      </c>
      <c r="E9838" s="3">
        <v>-0.25151333583541319</v>
      </c>
      <c r="F9838" s="3">
        <v>0.69821129296073969</v>
      </c>
      <c r="G9838" s="17">
        <v>-1.0419846487737763</v>
      </c>
      <c r="H9838" s="17">
        <v>0.40220949072741491</v>
      </c>
    </row>
    <row r="9839" spans="1:8" x14ac:dyDescent="0.35">
      <c r="A9839" s="3">
        <v>9828</v>
      </c>
      <c r="B9839" s="3">
        <v>0.98275000000000001</v>
      </c>
      <c r="C9839" s="3">
        <v>7.7499999999999999E-3</v>
      </c>
      <c r="D9839" s="3">
        <v>0.72294999999999998</v>
      </c>
      <c r="E9839" s="3">
        <v>-0.65938952803446405</v>
      </c>
      <c r="F9839" s="3">
        <v>1.1922519357190194E-2</v>
      </c>
      <c r="G9839" s="17">
        <v>1.2626330952294165</v>
      </c>
      <c r="H9839" s="17">
        <v>0.49829839693794087</v>
      </c>
    </row>
    <row r="9840" spans="1:8" x14ac:dyDescent="0.35">
      <c r="A9840" s="3">
        <v>9829</v>
      </c>
      <c r="B9840" s="3">
        <v>0.98285</v>
      </c>
      <c r="C9840" s="3">
        <v>0.24265</v>
      </c>
      <c r="D9840" s="3">
        <v>0.91895000000000004</v>
      </c>
      <c r="E9840" s="3">
        <v>-1.2009363611544304</v>
      </c>
      <c r="F9840" s="3">
        <v>-1.0287843226529894</v>
      </c>
      <c r="G9840" s="17">
        <v>1.1385944357728026</v>
      </c>
      <c r="H9840" s="17">
        <v>-1.1241008454881678</v>
      </c>
    </row>
    <row r="9841" spans="1:8" x14ac:dyDescent="0.35">
      <c r="A9841" s="3">
        <v>9830</v>
      </c>
      <c r="B9841" s="3">
        <v>0.98294999999999999</v>
      </c>
      <c r="C9841" s="3">
        <v>0.26734999999999998</v>
      </c>
      <c r="D9841" s="3">
        <v>0.55945</v>
      </c>
      <c r="E9841" s="3">
        <v>0.42275878166977698</v>
      </c>
      <c r="F9841" s="3">
        <v>-0.22557048649952396</v>
      </c>
      <c r="G9841" s="17">
        <v>0.35184967514885485</v>
      </c>
      <c r="H9841" s="17">
        <v>-1.5608336894421662</v>
      </c>
    </row>
    <row r="9842" spans="1:8" x14ac:dyDescent="0.35">
      <c r="A9842" s="3">
        <v>9831</v>
      </c>
      <c r="B9842" s="3">
        <v>0.98304999999999998</v>
      </c>
      <c r="C9842" s="3">
        <v>0.32934999999999998</v>
      </c>
      <c r="D9842" s="3">
        <v>0.87414999999999998</v>
      </c>
      <c r="E9842" s="3">
        <v>-0.44581490473079743</v>
      </c>
      <c r="F9842" s="3">
        <v>1.2341128766956191</v>
      </c>
      <c r="G9842" s="17">
        <v>-1.3937707698326256</v>
      </c>
      <c r="H9842" s="17">
        <v>0.87031771345416076</v>
      </c>
    </row>
    <row r="9843" spans="1:8" x14ac:dyDescent="0.35">
      <c r="A9843" s="3">
        <v>9832</v>
      </c>
      <c r="B9843" s="3">
        <v>0.98314999999999997</v>
      </c>
      <c r="C9843" s="3">
        <v>0.94115000000000004</v>
      </c>
      <c r="D9843" s="3">
        <v>0.27665000000000001</v>
      </c>
      <c r="E9843" s="3">
        <v>6.6831214010436735E-2</v>
      </c>
      <c r="F9843" s="3">
        <v>1.7760086399702972</v>
      </c>
      <c r="G9843" s="17">
        <v>-0.2308785056016654</v>
      </c>
      <c r="H9843" s="17">
        <v>-1.583254595967162</v>
      </c>
    </row>
    <row r="9844" spans="1:8" x14ac:dyDescent="0.35">
      <c r="A9844" s="3">
        <v>9833</v>
      </c>
      <c r="B9844" s="3">
        <v>0.98324999999999996</v>
      </c>
      <c r="C9844" s="3">
        <v>0.76744999999999997</v>
      </c>
      <c r="D9844" s="3">
        <v>0.75714999999999999</v>
      </c>
      <c r="E9844" s="3">
        <v>-0.2284228564566155</v>
      </c>
      <c r="F9844" s="3">
        <v>-0.1864084343877315</v>
      </c>
      <c r="G9844" s="17">
        <v>-0.71464547186176031</v>
      </c>
      <c r="H9844" s="17">
        <v>-1.4315312953433754</v>
      </c>
    </row>
    <row r="9845" spans="1:8" x14ac:dyDescent="0.35">
      <c r="A9845" s="3">
        <v>9834</v>
      </c>
      <c r="B9845" s="3">
        <v>0.98334999999999995</v>
      </c>
      <c r="C9845" s="3">
        <v>0.70135000000000003</v>
      </c>
      <c r="D9845" s="3">
        <v>0.95935000000000004</v>
      </c>
      <c r="E9845" s="3">
        <v>0.18297259397736118</v>
      </c>
      <c r="F9845" s="3">
        <v>-0.56428268749190436</v>
      </c>
      <c r="G9845" s="17">
        <v>1.9055954887473918</v>
      </c>
      <c r="H9845" s="17">
        <v>0.60721152267194978</v>
      </c>
    </row>
    <row r="9846" spans="1:8" x14ac:dyDescent="0.35">
      <c r="A9846" s="3">
        <v>9835</v>
      </c>
      <c r="B9846" s="3">
        <v>0.98345000000000005</v>
      </c>
      <c r="C9846" s="3">
        <v>1.0499999999999999E-3</v>
      </c>
      <c r="D9846" s="3">
        <v>0.94325000000000003</v>
      </c>
      <c r="E9846" s="3">
        <v>0.67584594346417592</v>
      </c>
      <c r="F9846" s="3">
        <v>0.16737779685138268</v>
      </c>
      <c r="G9846" s="17">
        <v>1.2210983771100976</v>
      </c>
      <c r="H9846" s="17">
        <v>0.46666007193964743</v>
      </c>
    </row>
    <row r="9847" spans="1:8" x14ac:dyDescent="0.35">
      <c r="A9847" s="3">
        <v>9836</v>
      </c>
      <c r="B9847" s="3">
        <v>0.98355000000000004</v>
      </c>
      <c r="C9847" s="3">
        <v>0.82774999999999999</v>
      </c>
      <c r="D9847" s="3">
        <v>5.935E-2</v>
      </c>
      <c r="E9847" s="3">
        <v>-0.19892055372840753</v>
      </c>
      <c r="F9847" s="3">
        <v>1.4995025042224674</v>
      </c>
      <c r="G9847" s="17">
        <v>-0.86357634789279636</v>
      </c>
      <c r="H9847" s="17">
        <v>1.8039500800632318</v>
      </c>
    </row>
    <row r="9848" spans="1:8" x14ac:dyDescent="0.35">
      <c r="A9848" s="3">
        <v>9837</v>
      </c>
      <c r="B9848" s="3">
        <v>0.98365000000000002</v>
      </c>
      <c r="C9848" s="3">
        <v>0.19575000000000001</v>
      </c>
      <c r="D9848" s="3">
        <v>0.96814999999999996</v>
      </c>
      <c r="E9848" s="3">
        <v>-1.9372772031491134</v>
      </c>
      <c r="F9848" s="3">
        <v>0.23059012683571956</v>
      </c>
      <c r="G9848" s="17">
        <v>-1.971969598354566</v>
      </c>
      <c r="H9848" s="17">
        <v>0.33367035104326093</v>
      </c>
    </row>
    <row r="9849" spans="1:8" x14ac:dyDescent="0.35">
      <c r="A9849" s="3">
        <v>9838</v>
      </c>
      <c r="B9849" s="3">
        <v>0.98375000000000001</v>
      </c>
      <c r="C9849" s="3">
        <v>0.63675000000000004</v>
      </c>
      <c r="D9849" s="3">
        <v>0.75105</v>
      </c>
      <c r="E9849" s="3">
        <v>0.77043868439009122</v>
      </c>
      <c r="F9849" s="3">
        <v>1.270678374615509</v>
      </c>
      <c r="G9849" s="17">
        <v>-0.62615273492346413</v>
      </c>
      <c r="H9849" s="17">
        <v>0.94226110640225724</v>
      </c>
    </row>
    <row r="9850" spans="1:8" x14ac:dyDescent="0.35">
      <c r="A9850" s="3">
        <v>9839</v>
      </c>
      <c r="B9850" s="3">
        <v>0.98385</v>
      </c>
      <c r="C9850" s="3">
        <v>0.99375000000000002</v>
      </c>
      <c r="D9850" s="3">
        <v>0.49035000000000001</v>
      </c>
      <c r="E9850" s="3">
        <v>-0.14413248201374373</v>
      </c>
      <c r="F9850" s="3">
        <v>0.53409183240611979</v>
      </c>
      <c r="G9850" s="17">
        <v>6.8502905346220333E-2</v>
      </c>
      <c r="H9850" s="17">
        <v>-1.9988264937105291</v>
      </c>
    </row>
    <row r="9851" spans="1:8" x14ac:dyDescent="0.35">
      <c r="A9851" s="3">
        <v>9840</v>
      </c>
      <c r="B9851" s="3">
        <v>0.98394999999999999</v>
      </c>
      <c r="C9851" s="3">
        <v>0.23125000000000001</v>
      </c>
      <c r="D9851" s="3">
        <v>0.82364999999999999</v>
      </c>
      <c r="E9851" s="3">
        <v>1.2366099836646767</v>
      </c>
      <c r="F9851" s="3">
        <v>-0.42239664598059984</v>
      </c>
      <c r="G9851" s="17">
        <v>-1.0648044884154793</v>
      </c>
      <c r="H9851" s="17">
        <v>0.40528443369787404</v>
      </c>
    </row>
    <row r="9852" spans="1:8" x14ac:dyDescent="0.35">
      <c r="A9852" s="3">
        <v>9841</v>
      </c>
      <c r="B9852" s="3">
        <v>0.98404999999999998</v>
      </c>
      <c r="C9852" s="3">
        <v>0.53854999999999997</v>
      </c>
      <c r="D9852" s="3">
        <v>0.20824999999999999</v>
      </c>
      <c r="E9852" s="3">
        <v>-1.0059372958045736</v>
      </c>
      <c r="F9852" s="3">
        <v>0.33054794476434696</v>
      </c>
      <c r="G9852" s="17">
        <v>-1.3655965838261965</v>
      </c>
      <c r="H9852" s="17">
        <v>0.96229336984182356</v>
      </c>
    </row>
    <row r="9853" spans="1:8" x14ac:dyDescent="0.35">
      <c r="A9853" s="3">
        <v>9842</v>
      </c>
      <c r="B9853" s="3">
        <v>0.98414999999999997</v>
      </c>
      <c r="C9853" s="3">
        <v>0.81705000000000005</v>
      </c>
      <c r="D9853" s="3">
        <v>0.33034999999999998</v>
      </c>
      <c r="E9853" s="3">
        <v>0.55281580067833458</v>
      </c>
      <c r="F9853" s="3">
        <v>0.31792396152161589</v>
      </c>
      <c r="G9853" s="17">
        <v>0.14243752941752186</v>
      </c>
      <c r="H9853" s="17">
        <v>-1.5936472477350287</v>
      </c>
    </row>
    <row r="9854" spans="1:8" x14ac:dyDescent="0.35">
      <c r="A9854" s="3">
        <v>9843</v>
      </c>
      <c r="B9854" s="3">
        <v>0.98424999999999996</v>
      </c>
      <c r="C9854" s="3">
        <v>0.46284999999999998</v>
      </c>
      <c r="D9854" s="3">
        <v>0.20774999999999999</v>
      </c>
      <c r="E9854" s="3">
        <v>1.1142017562183226</v>
      </c>
      <c r="F9854" s="3">
        <v>-0.91033458388312172</v>
      </c>
      <c r="G9854" s="17">
        <v>-0.62451867207520495</v>
      </c>
      <c r="H9854" s="17">
        <v>0.66210956385654385</v>
      </c>
    </row>
    <row r="9855" spans="1:8" x14ac:dyDescent="0.35">
      <c r="A9855" s="3">
        <v>9844</v>
      </c>
      <c r="B9855" s="3">
        <v>0.98434999999999995</v>
      </c>
      <c r="C9855" s="3">
        <v>0.17335</v>
      </c>
      <c r="D9855" s="3">
        <v>0.53415000000000001</v>
      </c>
      <c r="E9855" s="3">
        <v>0.35356103242846604</v>
      </c>
      <c r="F9855" s="3">
        <v>-1.1602477470275376</v>
      </c>
      <c r="G9855" s="17">
        <v>-0.62368691918473662</v>
      </c>
      <c r="H9855" s="17">
        <v>0.93560407518701294</v>
      </c>
    </row>
    <row r="9856" spans="1:8" x14ac:dyDescent="0.35">
      <c r="A9856" s="3">
        <v>9845</v>
      </c>
      <c r="B9856" s="3">
        <v>0.98445000000000005</v>
      </c>
      <c r="C9856" s="3">
        <v>0.18745000000000001</v>
      </c>
      <c r="D9856" s="3">
        <v>0.89624999999999999</v>
      </c>
      <c r="E9856" s="3">
        <v>-1.2836306448476256</v>
      </c>
      <c r="F9856" s="3">
        <v>0.87566689934254327</v>
      </c>
      <c r="G9856" s="17">
        <v>-0.2188540859832101</v>
      </c>
      <c r="H9856" s="17">
        <v>-1.987989660196565</v>
      </c>
    </row>
    <row r="9857" spans="1:8" x14ac:dyDescent="0.35">
      <c r="A9857" s="3">
        <v>9846</v>
      </c>
      <c r="B9857" s="3">
        <v>0.98455000000000004</v>
      </c>
      <c r="C9857" s="3">
        <v>0.91815000000000002</v>
      </c>
      <c r="D9857" s="3">
        <v>0.35034999999999999</v>
      </c>
      <c r="E9857" s="3">
        <v>0.44993515774662446</v>
      </c>
      <c r="F9857" s="3">
        <v>0.20777690493344123</v>
      </c>
      <c r="G9857" s="17">
        <v>1.9008768310263424</v>
      </c>
      <c r="H9857" s="17">
        <v>0.62182575796379669</v>
      </c>
    </row>
    <row r="9858" spans="1:8" x14ac:dyDescent="0.35">
      <c r="A9858" s="3">
        <v>9847</v>
      </c>
      <c r="B9858" s="3">
        <v>0.98465000000000003</v>
      </c>
      <c r="C9858" s="3">
        <v>0.85975000000000001</v>
      </c>
      <c r="D9858" s="3">
        <v>0.41365000000000002</v>
      </c>
      <c r="E9858" s="3">
        <v>1.623728525540127</v>
      </c>
      <c r="F9858" s="3">
        <v>-1.1630374064259141</v>
      </c>
      <c r="G9858" s="17">
        <v>-0.3791672843843969</v>
      </c>
      <c r="H9858" s="17">
        <v>-1.9637291489542446</v>
      </c>
    </row>
    <row r="9859" spans="1:8" x14ac:dyDescent="0.35">
      <c r="A9859" s="3">
        <v>9848</v>
      </c>
      <c r="B9859" s="3">
        <v>0.98475000000000001</v>
      </c>
      <c r="C9859" s="3">
        <v>0.88895000000000002</v>
      </c>
      <c r="D9859" s="3">
        <v>0.51944999999999997</v>
      </c>
      <c r="E9859" s="3">
        <v>2.4397344453443779</v>
      </c>
      <c r="F9859" s="3">
        <v>0.96332187103066802</v>
      </c>
      <c r="G9859" s="17">
        <v>0.79180447539222731</v>
      </c>
      <c r="H9859" s="17">
        <v>0.45845260426509726</v>
      </c>
    </row>
    <row r="9860" spans="1:8" x14ac:dyDescent="0.35">
      <c r="A9860" s="3">
        <v>9849</v>
      </c>
      <c r="B9860" s="3">
        <v>0.98485</v>
      </c>
      <c r="C9860" s="3">
        <v>0.87555000000000005</v>
      </c>
      <c r="D9860" s="3">
        <v>0.97845000000000004</v>
      </c>
      <c r="E9860" s="3">
        <v>8.6279525347683253E-2</v>
      </c>
      <c r="F9860" s="3">
        <v>1.5419704258168327</v>
      </c>
      <c r="G9860" s="17">
        <v>0.61295711090528204</v>
      </c>
      <c r="H9860" s="17">
        <v>0.69901583291815572</v>
      </c>
    </row>
    <row r="9861" spans="1:8" x14ac:dyDescent="0.35">
      <c r="A9861" s="3">
        <v>9850</v>
      </c>
      <c r="B9861" s="3">
        <v>0.98494999999999999</v>
      </c>
      <c r="C9861" s="3">
        <v>0.25305</v>
      </c>
      <c r="D9861" s="3">
        <v>0.33455000000000001</v>
      </c>
      <c r="E9861" s="3">
        <v>1.0469883499695667</v>
      </c>
      <c r="F9861" s="3">
        <v>-0.92577392818921311</v>
      </c>
      <c r="G9861" s="17">
        <v>-1.550621243596108</v>
      </c>
      <c r="H9861" s="17">
        <v>1.2631602269341999</v>
      </c>
    </row>
    <row r="9862" spans="1:8" x14ac:dyDescent="0.35">
      <c r="A9862" s="3">
        <v>9851</v>
      </c>
      <c r="B9862" s="3">
        <v>0.98504999999999998</v>
      </c>
      <c r="C9862" s="3">
        <v>0.57604999999999995</v>
      </c>
      <c r="D9862" s="3">
        <v>0.29225000000000001</v>
      </c>
      <c r="E9862" s="3">
        <v>0.33084187350965849</v>
      </c>
      <c r="F9862" s="3">
        <v>0.83222248565062062</v>
      </c>
      <c r="G9862" s="17">
        <v>-0.82977967512957918</v>
      </c>
      <c r="H9862" s="17">
        <v>1.161973812590094</v>
      </c>
    </row>
    <row r="9863" spans="1:8" x14ac:dyDescent="0.35">
      <c r="A9863" s="3">
        <v>9852</v>
      </c>
      <c r="B9863" s="3">
        <v>0.98514999999999997</v>
      </c>
      <c r="C9863" s="3">
        <v>0.84245000000000003</v>
      </c>
      <c r="D9863" s="3">
        <v>0.44664999999999999</v>
      </c>
      <c r="E9863" s="3">
        <v>1.0461143783215712</v>
      </c>
      <c r="F9863" s="3">
        <v>-0.40664343760460658</v>
      </c>
      <c r="G9863" s="17">
        <v>-3.5149155672358073E-2</v>
      </c>
      <c r="H9863" s="17">
        <v>-1.5996138711750159</v>
      </c>
    </row>
    <row r="9864" spans="1:8" x14ac:dyDescent="0.35">
      <c r="A9864" s="3">
        <v>9853</v>
      </c>
      <c r="B9864" s="3">
        <v>0.98524999999999996</v>
      </c>
      <c r="C9864" s="3">
        <v>0.66274999999999995</v>
      </c>
      <c r="D9864" s="3">
        <v>0.33215</v>
      </c>
      <c r="E9864" s="3">
        <v>1.5453724565217615</v>
      </c>
      <c r="F9864" s="3">
        <v>1.2403313954103994</v>
      </c>
      <c r="G9864" s="17">
        <v>1.7470264346329496</v>
      </c>
      <c r="H9864" s="17">
        <v>0.97360086107895616</v>
      </c>
    </row>
    <row r="9865" spans="1:8" x14ac:dyDescent="0.35">
      <c r="A9865" s="3">
        <v>9854</v>
      </c>
      <c r="B9865" s="3">
        <v>0.98534999999999995</v>
      </c>
      <c r="C9865" s="3">
        <v>0.11755</v>
      </c>
      <c r="D9865" s="3">
        <v>0.60414999999999996</v>
      </c>
      <c r="E9865" s="3">
        <v>1.3236855869147184</v>
      </c>
      <c r="F9865" s="3">
        <v>1.2861428432912116</v>
      </c>
      <c r="G9865" s="17">
        <v>-1.0257917333578408</v>
      </c>
      <c r="H9865" s="17">
        <v>1.7169016628143605</v>
      </c>
    </row>
    <row r="9866" spans="1:8" x14ac:dyDescent="0.35">
      <c r="A9866" s="3">
        <v>9855</v>
      </c>
      <c r="B9866" s="3">
        <v>0.98545000000000005</v>
      </c>
      <c r="C9866" s="3">
        <v>0.65415000000000001</v>
      </c>
      <c r="D9866" s="3">
        <v>0.41565000000000002</v>
      </c>
      <c r="E9866" s="3">
        <v>-0.28322579757523453</v>
      </c>
      <c r="F9866" s="3">
        <v>0.82222727163148768</v>
      </c>
      <c r="G9866" s="17">
        <v>0.48255880053732281</v>
      </c>
      <c r="H9866" s="17">
        <v>1.9409113848973063</v>
      </c>
    </row>
    <row r="9867" spans="1:8" x14ac:dyDescent="0.35">
      <c r="A9867" s="3">
        <v>9856</v>
      </c>
      <c r="B9867" s="3">
        <v>0.98555000000000004</v>
      </c>
      <c r="C9867" s="3">
        <v>0.27434999999999998</v>
      </c>
      <c r="D9867" s="3">
        <v>0.80835000000000001</v>
      </c>
      <c r="E9867" s="3">
        <v>0.5321174269280774</v>
      </c>
      <c r="F9867" s="3">
        <v>0.60285250288479719</v>
      </c>
      <c r="G9867" s="17">
        <v>1.4912129428201955</v>
      </c>
      <c r="H9867" s="17">
        <v>1.3327730336278312</v>
      </c>
    </row>
    <row r="9868" spans="1:8" x14ac:dyDescent="0.35">
      <c r="A9868" s="3">
        <v>9857</v>
      </c>
      <c r="B9868" s="3">
        <v>0.98565000000000003</v>
      </c>
      <c r="C9868" s="3">
        <v>0.12554999999999999</v>
      </c>
      <c r="D9868" s="3">
        <v>0.28465000000000001</v>
      </c>
      <c r="E9868" s="3">
        <v>-0.55237829688790674</v>
      </c>
      <c r="F9868" s="3">
        <v>-0.65210949505185489</v>
      </c>
      <c r="G9868" s="17">
        <v>0.59628822056455144</v>
      </c>
      <c r="H9868" s="17">
        <v>-1.4847357872752853</v>
      </c>
    </row>
    <row r="9869" spans="1:8" x14ac:dyDescent="0.35">
      <c r="A9869" s="3">
        <v>9858</v>
      </c>
      <c r="B9869" s="3">
        <v>0.98575000000000002</v>
      </c>
      <c r="C9869" s="3">
        <v>0.72194999999999998</v>
      </c>
      <c r="D9869" s="3">
        <v>0.54425000000000001</v>
      </c>
      <c r="E9869" s="3">
        <v>0.50490517000322976</v>
      </c>
      <c r="F9869" s="3">
        <v>-0.74725545767420332</v>
      </c>
      <c r="G9869" s="17">
        <v>-0.78812538559551382</v>
      </c>
      <c r="H9869" s="17">
        <v>0.46072260940205539</v>
      </c>
    </row>
    <row r="9870" spans="1:8" x14ac:dyDescent="0.35">
      <c r="A9870" s="3">
        <v>9859</v>
      </c>
      <c r="B9870" s="3">
        <v>0.98585</v>
      </c>
      <c r="C9870" s="3">
        <v>0.69964999999999999</v>
      </c>
      <c r="D9870" s="3">
        <v>5.7750000000000003E-2</v>
      </c>
      <c r="E9870" s="3">
        <v>-0.6111350410173495</v>
      </c>
      <c r="F9870" s="3">
        <v>-0.35741890385477088</v>
      </c>
      <c r="G9870" s="17">
        <v>-1.8444714289332904</v>
      </c>
      <c r="H9870" s="17">
        <v>-0.77325619806684109</v>
      </c>
    </row>
    <row r="9871" spans="1:8" x14ac:dyDescent="0.35">
      <c r="A9871" s="3">
        <v>9860</v>
      </c>
      <c r="B9871" s="3">
        <v>0.98594999999999999</v>
      </c>
      <c r="C9871" s="3">
        <v>0.34644999999999998</v>
      </c>
      <c r="D9871" s="3">
        <v>0.25585000000000002</v>
      </c>
      <c r="E9871" s="3">
        <v>0.35114502861562985</v>
      </c>
      <c r="F9871" s="3">
        <v>-0.36609706791320668</v>
      </c>
      <c r="G9871" s="17">
        <v>-1.068975100095457</v>
      </c>
      <c r="H9871" s="17">
        <v>0.40599183312167042</v>
      </c>
    </row>
    <row r="9872" spans="1:8" x14ac:dyDescent="0.35">
      <c r="A9872" s="3">
        <v>9861</v>
      </c>
      <c r="B9872" s="3">
        <v>0.98604999999999998</v>
      </c>
      <c r="C9872" s="3">
        <v>0.76865000000000006</v>
      </c>
      <c r="D9872" s="3">
        <v>0.66574999999999995</v>
      </c>
      <c r="E9872" s="3">
        <v>-0.6666675277225903</v>
      </c>
      <c r="F9872" s="3">
        <v>0.70420012717904923</v>
      </c>
      <c r="G9872" s="17">
        <v>1.3705446115354127</v>
      </c>
      <c r="H9872" s="17">
        <v>0.95065420957301527</v>
      </c>
    </row>
    <row r="9873" spans="1:8" x14ac:dyDescent="0.35">
      <c r="A9873" s="3">
        <v>9862</v>
      </c>
      <c r="B9873" s="3">
        <v>0.98614999999999997</v>
      </c>
      <c r="C9873" s="3">
        <v>0.27875</v>
      </c>
      <c r="D9873" s="3">
        <v>0.39155000000000001</v>
      </c>
      <c r="E9873" s="3">
        <v>0.60206719712863599</v>
      </c>
      <c r="F9873" s="3">
        <v>-0.78450423470344477</v>
      </c>
      <c r="G9873" s="17">
        <v>0.70333343119347802</v>
      </c>
      <c r="H9873" s="17">
        <v>0.53169243962838986</v>
      </c>
    </row>
    <row r="9874" spans="1:8" x14ac:dyDescent="0.35">
      <c r="A9874" s="3">
        <v>9863</v>
      </c>
      <c r="B9874" s="3">
        <v>0.98624999999999996</v>
      </c>
      <c r="C9874" s="3">
        <v>5.1049999999999998E-2</v>
      </c>
      <c r="D9874" s="3">
        <v>0.86814999999999998</v>
      </c>
      <c r="E9874" s="3">
        <v>-1.3634990501822757</v>
      </c>
      <c r="F9874" s="3">
        <v>0.16338461123350209</v>
      </c>
      <c r="G9874" s="17">
        <v>-0.74269518226289077</v>
      </c>
      <c r="H9874" s="17">
        <v>0.49374156212559134</v>
      </c>
    </row>
    <row r="9875" spans="1:8" x14ac:dyDescent="0.35">
      <c r="A9875" s="3">
        <v>9864</v>
      </c>
      <c r="B9875" s="3">
        <v>0.98634999999999995</v>
      </c>
      <c r="C9875" s="3">
        <v>0.62014999999999998</v>
      </c>
      <c r="D9875" s="3">
        <v>0.64254999999999995</v>
      </c>
      <c r="E9875" s="3">
        <v>2.6824312748287458</v>
      </c>
      <c r="F9875" s="3">
        <v>0.91790162677660359</v>
      </c>
      <c r="G9875" s="17">
        <v>1.28625572569089</v>
      </c>
      <c r="H9875" s="17">
        <v>0.52061199111418199</v>
      </c>
    </row>
    <row r="9876" spans="1:8" x14ac:dyDescent="0.35">
      <c r="A9876" s="3">
        <v>9865</v>
      </c>
      <c r="B9876" s="3">
        <v>0.98645000000000005</v>
      </c>
      <c r="C9876" s="3">
        <v>4.9849999999999998E-2</v>
      </c>
      <c r="D9876" s="3">
        <v>2.5850000000000001E-2</v>
      </c>
      <c r="E9876" s="3">
        <v>-0.13000213745450775</v>
      </c>
      <c r="F9876" s="3">
        <v>-1.5252220860574084</v>
      </c>
      <c r="G9876" s="17">
        <v>-0.94463259417126733</v>
      </c>
      <c r="H9876" s="17">
        <v>1.1961495303187881</v>
      </c>
    </row>
    <row r="9877" spans="1:8" x14ac:dyDescent="0.35">
      <c r="A9877" s="3">
        <v>9866</v>
      </c>
      <c r="B9877" s="3">
        <v>0.98655000000000004</v>
      </c>
      <c r="C9877" s="3">
        <v>0.79844999999999999</v>
      </c>
      <c r="D9877" s="3">
        <v>0.64775000000000005</v>
      </c>
      <c r="E9877" s="3">
        <v>-0.89700848079904683</v>
      </c>
      <c r="F9877" s="3">
        <v>1.1632998879232497</v>
      </c>
      <c r="G9877" s="17">
        <v>-1.399900944593081</v>
      </c>
      <c r="H9877" s="17">
        <v>0.80890137705984722</v>
      </c>
    </row>
    <row r="9878" spans="1:8" x14ac:dyDescent="0.35">
      <c r="A9878" s="3">
        <v>9867</v>
      </c>
      <c r="B9878" s="3">
        <v>0.98665000000000003</v>
      </c>
      <c r="C9878" s="3">
        <v>0.97065000000000001</v>
      </c>
      <c r="D9878" s="3">
        <v>0.81164999999999998</v>
      </c>
      <c r="E9878" s="3">
        <v>0.15401841588956047</v>
      </c>
      <c r="F9878" s="3">
        <v>1.5692493175689552</v>
      </c>
      <c r="G9878" s="17">
        <v>-1.2195785792303306</v>
      </c>
      <c r="H9878" s="17">
        <v>0.46565699118541537</v>
      </c>
    </row>
    <row r="9879" spans="1:8" x14ac:dyDescent="0.35">
      <c r="A9879" s="3">
        <v>9868</v>
      </c>
      <c r="B9879" s="3">
        <v>0.98675000000000002</v>
      </c>
      <c r="C9879" s="3">
        <v>0.56545000000000001</v>
      </c>
      <c r="D9879" s="3">
        <v>0.64005000000000001</v>
      </c>
      <c r="E9879" s="3">
        <v>0.37015073191093095</v>
      </c>
      <c r="F9879" s="3">
        <v>-0.77467768912792045</v>
      </c>
      <c r="G9879" s="17">
        <v>0.26795748348143217</v>
      </c>
      <c r="H9879" s="17">
        <v>-1.9819684122221268</v>
      </c>
    </row>
    <row r="9880" spans="1:8" x14ac:dyDescent="0.35">
      <c r="A9880" s="3">
        <v>9869</v>
      </c>
      <c r="B9880" s="3">
        <v>0.98685</v>
      </c>
      <c r="C9880" s="3">
        <v>8.5750000000000007E-2</v>
      </c>
      <c r="D9880" s="3">
        <v>0.37664999999999998</v>
      </c>
      <c r="E9880" s="3">
        <v>8.0685954624738987E-2</v>
      </c>
      <c r="F9880" s="3">
        <v>-0.87218164938759901</v>
      </c>
      <c r="G9880" s="17">
        <v>-1.2249363548228667</v>
      </c>
      <c r="H9880" s="17">
        <v>-1.0293351867264944</v>
      </c>
    </row>
    <row r="9881" spans="1:8" x14ac:dyDescent="0.35">
      <c r="A9881" s="3">
        <v>9870</v>
      </c>
      <c r="B9881" s="3">
        <v>0.98694999999999999</v>
      </c>
      <c r="C9881" s="3">
        <v>0.42344999999999999</v>
      </c>
      <c r="D9881" s="3">
        <v>0.55715000000000003</v>
      </c>
      <c r="E9881" s="3">
        <v>0.69847085326705194</v>
      </c>
      <c r="F9881" s="3">
        <v>1.0213126683409193</v>
      </c>
      <c r="G9881" s="17">
        <v>0.93185760828745157</v>
      </c>
      <c r="H9881" s="17">
        <v>1.1941530343048163</v>
      </c>
    </row>
    <row r="9882" spans="1:8" x14ac:dyDescent="0.35">
      <c r="A9882" s="3">
        <v>9871</v>
      </c>
      <c r="B9882" s="3">
        <v>0.98704999999999998</v>
      </c>
      <c r="C9882" s="3">
        <v>0.58584999999999998</v>
      </c>
      <c r="D9882" s="3">
        <v>4.9950000000000001E-2</v>
      </c>
      <c r="E9882" s="3">
        <v>0.40795107878876502</v>
      </c>
      <c r="F9882" s="3">
        <v>0.85511584633332116</v>
      </c>
      <c r="G9882" s="17">
        <v>-1.3989713468575149</v>
      </c>
      <c r="H9882" s="17">
        <v>0.8286681772476131</v>
      </c>
    </row>
    <row r="9883" spans="1:8" x14ac:dyDescent="0.35">
      <c r="A9883" s="3">
        <v>9872</v>
      </c>
      <c r="B9883" s="3">
        <v>0.98714999999999997</v>
      </c>
      <c r="C9883" s="3">
        <v>0.70504999999999995</v>
      </c>
      <c r="D9883" s="3">
        <v>7.3150000000000007E-2</v>
      </c>
      <c r="E9883" s="3">
        <v>-1.2797827447271568</v>
      </c>
      <c r="F9883" s="3">
        <v>0.92961903753823261</v>
      </c>
      <c r="G9883" s="17">
        <v>0.60028417372143117</v>
      </c>
      <c r="H9883" s="17">
        <v>0.78492491384963337</v>
      </c>
    </row>
    <row r="9884" spans="1:8" x14ac:dyDescent="0.35">
      <c r="A9884" s="3">
        <v>9873</v>
      </c>
      <c r="B9884" s="3">
        <v>0.98724999999999996</v>
      </c>
      <c r="C9884" s="3">
        <v>0.53015000000000001</v>
      </c>
      <c r="D9884" s="3">
        <v>0.49814999999999998</v>
      </c>
      <c r="E9884" s="3">
        <v>0.3101372665953156</v>
      </c>
      <c r="F9884" s="3">
        <v>-0.40204965903799178</v>
      </c>
      <c r="G9884" s="17">
        <v>-1.6115290840393013</v>
      </c>
      <c r="H9884" s="17">
        <v>-1.1844720390517671</v>
      </c>
    </row>
    <row r="9885" spans="1:8" x14ac:dyDescent="0.35">
      <c r="A9885" s="3">
        <v>9874</v>
      </c>
      <c r="B9885" s="3">
        <v>0.98734999999999995</v>
      </c>
      <c r="C9885" s="3">
        <v>0.40215000000000001</v>
      </c>
      <c r="D9885" s="3">
        <v>0.33374999999999999</v>
      </c>
      <c r="E9885" s="3">
        <v>0.84592878455563691</v>
      </c>
      <c r="F9885" s="3">
        <v>-0.50295516503295679</v>
      </c>
      <c r="G9885" s="17">
        <v>1.431323037578663</v>
      </c>
      <c r="H9885" s="17">
        <v>-0.71506248824602003</v>
      </c>
    </row>
    <row r="9886" spans="1:8" x14ac:dyDescent="0.35">
      <c r="A9886" s="3">
        <v>9875</v>
      </c>
      <c r="B9886" s="3">
        <v>0.98745000000000005</v>
      </c>
      <c r="C9886" s="3">
        <v>0.69815000000000005</v>
      </c>
      <c r="D9886" s="3">
        <v>0.17444999999999999</v>
      </c>
      <c r="E9886" s="3">
        <v>0.23553030849440909</v>
      </c>
      <c r="F9886" s="3">
        <v>-0.62008859808301053</v>
      </c>
      <c r="G9886" s="17">
        <v>0.73610197513087283</v>
      </c>
      <c r="H9886" s="17">
        <v>1.1005957958291726</v>
      </c>
    </row>
    <row r="9887" spans="1:8" x14ac:dyDescent="0.35">
      <c r="A9887" s="3">
        <v>9876</v>
      </c>
      <c r="B9887" s="3">
        <v>0.98755000000000004</v>
      </c>
      <c r="C9887" s="3">
        <v>0.51515</v>
      </c>
      <c r="D9887" s="3">
        <v>4.895E-2</v>
      </c>
      <c r="E9887" s="3">
        <v>-0.57356678970116304</v>
      </c>
      <c r="F9887" s="3">
        <v>1.5615169606116921</v>
      </c>
      <c r="G9887" s="17">
        <v>1.0395417318957321</v>
      </c>
      <c r="H9887" s="17">
        <v>1.1980407660512753</v>
      </c>
    </row>
    <row r="9888" spans="1:8" x14ac:dyDescent="0.35">
      <c r="A9888" s="3">
        <v>9877</v>
      </c>
      <c r="B9888" s="3">
        <v>0.98765000000000003</v>
      </c>
      <c r="C9888" s="3">
        <v>0.19714999999999999</v>
      </c>
      <c r="D9888" s="3">
        <v>0.31145</v>
      </c>
      <c r="E9888" s="3">
        <v>0.1911604960190034</v>
      </c>
      <c r="F9888" s="3">
        <v>-0.53551532269457858</v>
      </c>
      <c r="G9888" s="17">
        <v>-0.36581214323228672</v>
      </c>
      <c r="H9888" s="17">
        <v>1.9662607853140439</v>
      </c>
    </row>
    <row r="9889" spans="1:8" x14ac:dyDescent="0.35">
      <c r="A9889" s="3">
        <v>9878</v>
      </c>
      <c r="B9889" s="3">
        <v>0.98775000000000002</v>
      </c>
      <c r="C9889" s="3">
        <v>0.56674999999999998</v>
      </c>
      <c r="D9889" s="3">
        <v>0.11425</v>
      </c>
      <c r="E9889" s="3">
        <v>-0.36087811134763303</v>
      </c>
      <c r="F9889" s="3">
        <v>0.73908880452231074</v>
      </c>
      <c r="G9889" s="17">
        <v>-4.8427235372027574E-2</v>
      </c>
      <c r="H9889" s="17">
        <v>-1.9994136147566421</v>
      </c>
    </row>
    <row r="9890" spans="1:8" x14ac:dyDescent="0.35">
      <c r="A9890" s="3">
        <v>9879</v>
      </c>
      <c r="B9890" s="3">
        <v>0.98785000000000001</v>
      </c>
      <c r="C9890" s="3">
        <v>3.15E-3</v>
      </c>
      <c r="D9890" s="3">
        <v>0.66825000000000001</v>
      </c>
      <c r="E9890" s="3">
        <v>0.292403226216773</v>
      </c>
      <c r="F9890" s="3">
        <v>1.9094287357467414</v>
      </c>
      <c r="G9890" s="17">
        <v>-1.6115943008417741</v>
      </c>
      <c r="H9890" s="17">
        <v>-1.1843833034513422</v>
      </c>
    </row>
    <row r="9891" spans="1:8" x14ac:dyDescent="0.35">
      <c r="A9891" s="3">
        <v>9880</v>
      </c>
      <c r="B9891" s="3">
        <v>0.98794999999999999</v>
      </c>
      <c r="C9891" s="3">
        <v>0.34894999999999998</v>
      </c>
      <c r="D9891" s="3">
        <v>0.17815</v>
      </c>
      <c r="E9891" s="3">
        <v>-1.2805357308966341</v>
      </c>
      <c r="F9891" s="3">
        <v>-0.65865176539829062</v>
      </c>
      <c r="G9891" s="17">
        <v>-0.79234226890956305</v>
      </c>
      <c r="H9891" s="17">
        <v>0.45812536403182558</v>
      </c>
    </row>
    <row r="9892" spans="1:8" x14ac:dyDescent="0.35">
      <c r="A9892" s="3">
        <v>9881</v>
      </c>
      <c r="B9892" s="3">
        <v>0.98804999999999998</v>
      </c>
      <c r="C9892" s="3">
        <v>0.38934999999999997</v>
      </c>
      <c r="D9892" s="3">
        <v>0.35335</v>
      </c>
      <c r="E9892" s="3">
        <v>-0.40932031492266935</v>
      </c>
      <c r="F9892" s="3">
        <v>0.18076744089738514</v>
      </c>
      <c r="G9892" s="17">
        <v>0.24363254259051786</v>
      </c>
      <c r="H9892" s="17">
        <v>-1.5813422097037948</v>
      </c>
    </row>
    <row r="9893" spans="1:8" x14ac:dyDescent="0.35">
      <c r="A9893" s="3">
        <v>9882</v>
      </c>
      <c r="B9893" s="3">
        <v>0.98814999999999997</v>
      </c>
      <c r="C9893" s="3">
        <v>0.35065000000000002</v>
      </c>
      <c r="D9893" s="3">
        <v>0.43635000000000002</v>
      </c>
      <c r="E9893" s="3">
        <v>-1.9275873761987615E-3</v>
      </c>
      <c r="F9893" s="3">
        <v>0.57326230712934545</v>
      </c>
      <c r="G9893" s="17">
        <v>-0.70209611049866116</v>
      </c>
      <c r="H9893" s="17">
        <v>0.53306691359073888</v>
      </c>
    </row>
    <row r="9894" spans="1:8" x14ac:dyDescent="0.35">
      <c r="A9894" s="3">
        <v>9883</v>
      </c>
      <c r="B9894" s="3">
        <v>0.98824999999999996</v>
      </c>
      <c r="C9894" s="3">
        <v>0.15035000000000001</v>
      </c>
      <c r="D9894" s="3">
        <v>0.51434999999999997</v>
      </c>
      <c r="E9894" s="3">
        <v>1.9017159852825256</v>
      </c>
      <c r="F9894" s="3">
        <v>0.80440837956983458</v>
      </c>
      <c r="G9894" s="17">
        <v>-1.3996738899012038</v>
      </c>
      <c r="H9894" s="17">
        <v>0.78385126224002488</v>
      </c>
    </row>
    <row r="9895" spans="1:8" x14ac:dyDescent="0.35">
      <c r="A9895" s="3">
        <v>9884</v>
      </c>
      <c r="B9895" s="3">
        <v>0.98834999999999995</v>
      </c>
      <c r="C9895" s="3">
        <v>0.61404999999999998</v>
      </c>
      <c r="D9895" s="3">
        <v>0.17995</v>
      </c>
      <c r="E9895" s="3">
        <v>0.34388794043867349</v>
      </c>
      <c r="F9895" s="3">
        <v>-0.12756270567565481</v>
      </c>
      <c r="G9895" s="17">
        <v>-0.97838547405310383</v>
      </c>
      <c r="H9895" s="17">
        <v>0.40058441158601366</v>
      </c>
    </row>
    <row r="9896" spans="1:8" x14ac:dyDescent="0.35">
      <c r="A9896" s="3">
        <v>9885</v>
      </c>
      <c r="B9896" s="3">
        <v>0.98845000000000005</v>
      </c>
      <c r="C9896" s="3">
        <v>0.67005000000000003</v>
      </c>
      <c r="D9896" s="3">
        <v>0.53705000000000003</v>
      </c>
      <c r="E9896" s="3">
        <v>-0.42309504303735684</v>
      </c>
      <c r="F9896" s="3">
        <v>0.99215478227931286</v>
      </c>
      <c r="G9896" s="17">
        <v>-0.7237785220790911</v>
      </c>
      <c r="H9896" s="17">
        <v>0.51068754756286627</v>
      </c>
    </row>
    <row r="9897" spans="1:8" x14ac:dyDescent="0.35">
      <c r="A9897" s="3">
        <v>9886</v>
      </c>
      <c r="B9897" s="3">
        <v>0.98855000000000004</v>
      </c>
      <c r="C9897" s="3">
        <v>0.47465000000000002</v>
      </c>
      <c r="D9897" s="3">
        <v>0.93674999999999997</v>
      </c>
      <c r="E9897" s="3">
        <v>0.41419854285747332</v>
      </c>
      <c r="F9897" s="3">
        <v>-1.4673060551909598</v>
      </c>
      <c r="G9897" s="17">
        <v>1.2512916422549754</v>
      </c>
      <c r="H9897" s="17">
        <v>-0.99713049598477688</v>
      </c>
    </row>
    <row r="9898" spans="1:8" x14ac:dyDescent="0.35">
      <c r="A9898" s="3">
        <v>9887</v>
      </c>
      <c r="B9898" s="3">
        <v>0.98865000000000003</v>
      </c>
      <c r="C9898" s="3">
        <v>0.39655000000000001</v>
      </c>
      <c r="D9898" s="3">
        <v>0.70925000000000005</v>
      </c>
      <c r="E9898" s="3">
        <v>0.90000401449495904</v>
      </c>
      <c r="F9898" s="3">
        <v>-1.0991435230813791</v>
      </c>
      <c r="G9898" s="17">
        <v>-1.3999796596642375</v>
      </c>
      <c r="H9898" s="17">
        <v>0.80403383872766487</v>
      </c>
    </row>
    <row r="9899" spans="1:8" x14ac:dyDescent="0.35">
      <c r="A9899" s="3">
        <v>9888</v>
      </c>
      <c r="B9899" s="3">
        <v>0.98875000000000002</v>
      </c>
      <c r="C9899" s="3">
        <v>0.89715</v>
      </c>
      <c r="D9899" s="3">
        <v>0.98324999999999996</v>
      </c>
      <c r="E9899" s="3">
        <v>-1.3472670118455723</v>
      </c>
      <c r="F9899" s="3">
        <v>-1.7662223869502429</v>
      </c>
      <c r="G9899" s="17">
        <v>0.59211379315946588</v>
      </c>
      <c r="H9899" s="17">
        <v>-1.4864054816739305</v>
      </c>
    </row>
    <row r="9900" spans="1:8" x14ac:dyDescent="0.35">
      <c r="A9900" s="3">
        <v>9889</v>
      </c>
      <c r="B9900" s="3">
        <v>0.98885000000000001</v>
      </c>
      <c r="C9900" s="3">
        <v>0.88554999999999995</v>
      </c>
      <c r="D9900" s="3">
        <v>0.40875</v>
      </c>
      <c r="E9900" s="3">
        <v>0.60200884097856222</v>
      </c>
      <c r="F9900" s="3">
        <v>-0.45105358016145519</v>
      </c>
      <c r="G9900" s="17">
        <v>0.46292407187025952</v>
      </c>
      <c r="H9900" s="17">
        <v>-1.5315682497633132</v>
      </c>
    </row>
    <row r="9901" spans="1:8" x14ac:dyDescent="0.35">
      <c r="A9901" s="3">
        <v>9890</v>
      </c>
      <c r="B9901" s="3">
        <v>0.98895</v>
      </c>
      <c r="C9901" s="3">
        <v>0.53605000000000003</v>
      </c>
      <c r="D9901" s="3">
        <v>0.56764999999999999</v>
      </c>
      <c r="E9901" s="3">
        <v>0.88435412197868557</v>
      </c>
      <c r="F9901" s="3">
        <v>-0.68540352241522851</v>
      </c>
      <c r="G9901" s="17">
        <v>1.4818899434757897</v>
      </c>
      <c r="H9901" s="17">
        <v>-0.60332594459820865</v>
      </c>
    </row>
    <row r="9902" spans="1:8" x14ac:dyDescent="0.35">
      <c r="A9902" s="3">
        <v>9891</v>
      </c>
      <c r="B9902" s="3">
        <v>0.98904999999999998</v>
      </c>
      <c r="C9902" s="3">
        <v>0.86985000000000001</v>
      </c>
      <c r="D9902" s="3">
        <v>0.23635</v>
      </c>
      <c r="E9902" s="3">
        <v>0.84858531113743352</v>
      </c>
      <c r="F9902" s="3">
        <v>2.9544146760460972</v>
      </c>
      <c r="G9902" s="17">
        <v>1.9609124010432764</v>
      </c>
      <c r="H9902" s="17">
        <v>-0.39347497434359485</v>
      </c>
    </row>
    <row r="9903" spans="1:8" x14ac:dyDescent="0.35">
      <c r="A9903" s="3">
        <v>9892</v>
      </c>
      <c r="B9903" s="3">
        <v>0.98914999999999997</v>
      </c>
      <c r="C9903" s="3">
        <v>0.91115000000000002</v>
      </c>
      <c r="D9903" s="3">
        <v>0.92425000000000002</v>
      </c>
      <c r="E9903" s="3">
        <v>1.7784465672535477</v>
      </c>
      <c r="F9903" s="3">
        <v>2.1931644872774942</v>
      </c>
      <c r="G9903" s="17">
        <v>-0.81486954689239555</v>
      </c>
      <c r="H9903" s="17">
        <v>0.44542036813689784</v>
      </c>
    </row>
    <row r="9904" spans="1:8" x14ac:dyDescent="0.35">
      <c r="A9904" s="3">
        <v>9893</v>
      </c>
      <c r="B9904" s="3">
        <v>0.98924999999999996</v>
      </c>
      <c r="C9904" s="3">
        <v>0.33345000000000002</v>
      </c>
      <c r="D9904" s="3">
        <v>8.9550000000000005E-2</v>
      </c>
      <c r="E9904" s="3">
        <v>-0.90677568071839465</v>
      </c>
      <c r="F9904" s="3">
        <v>3.1868267287279629E-2</v>
      </c>
      <c r="G9904" s="17">
        <v>-1.2086187837148523</v>
      </c>
      <c r="H9904" s="17">
        <v>1.141289031586624</v>
      </c>
    </row>
    <row r="9905" spans="1:8" x14ac:dyDescent="0.35">
      <c r="A9905" s="3">
        <v>9894</v>
      </c>
      <c r="B9905" s="3">
        <v>0.98934999999999995</v>
      </c>
      <c r="C9905" s="3">
        <v>0.76895000000000002</v>
      </c>
      <c r="D9905" s="3">
        <v>0.36935000000000001</v>
      </c>
      <c r="E9905" s="3">
        <v>-0.1118241424192959</v>
      </c>
      <c r="F9905" s="3">
        <v>-0.73651141666266162</v>
      </c>
      <c r="G9905" s="17">
        <v>-0.61712231596814648</v>
      </c>
      <c r="H9905" s="17">
        <v>0.91577857776982829</v>
      </c>
    </row>
    <row r="9906" spans="1:8" x14ac:dyDescent="0.35">
      <c r="A9906" s="3">
        <v>9895</v>
      </c>
      <c r="B9906" s="3">
        <v>0.98945000000000005</v>
      </c>
      <c r="C9906" s="3">
        <v>0.82345000000000002</v>
      </c>
      <c r="D9906" s="3">
        <v>0.76505000000000001</v>
      </c>
      <c r="E9906" s="3">
        <v>-0.75185051379108969</v>
      </c>
      <c r="F9906" s="3">
        <v>-0.63560132708251815</v>
      </c>
      <c r="G9906" s="17">
        <v>0.60039644716718066</v>
      </c>
      <c r="H9906" s="17">
        <v>0.78219549036372626</v>
      </c>
    </row>
    <row r="9907" spans="1:8" x14ac:dyDescent="0.35">
      <c r="A9907" s="3">
        <v>9896</v>
      </c>
      <c r="B9907" s="3">
        <v>0.98955000000000004</v>
      </c>
      <c r="C9907" s="3">
        <v>0.57625000000000004</v>
      </c>
      <c r="D9907" s="3">
        <v>0.18265000000000001</v>
      </c>
      <c r="E9907" s="3">
        <v>0.92145158508398051</v>
      </c>
      <c r="F9907" s="3">
        <v>-1.5979987658679182</v>
      </c>
      <c r="G9907" s="17">
        <v>1.0794247863469555</v>
      </c>
      <c r="H9907" s="17">
        <v>0.40796466573312501</v>
      </c>
    </row>
    <row r="9908" spans="1:8" x14ac:dyDescent="0.35">
      <c r="A9908" s="3">
        <v>9897</v>
      </c>
      <c r="B9908" s="3">
        <v>0.98965000000000003</v>
      </c>
      <c r="C9908" s="3">
        <v>0.69504999999999995</v>
      </c>
      <c r="D9908" s="3">
        <v>0.13444999999999999</v>
      </c>
      <c r="E9908" s="3">
        <v>0.67232690571668363</v>
      </c>
      <c r="F9908" s="3">
        <v>-0.28401675859679698</v>
      </c>
      <c r="G9908" s="17">
        <v>-1.0233343478207582</v>
      </c>
      <c r="H9908" s="17">
        <v>0.40068119476816538</v>
      </c>
    </row>
    <row r="9909" spans="1:8" x14ac:dyDescent="0.35">
      <c r="A9909" s="3">
        <v>9898</v>
      </c>
      <c r="B9909" s="3">
        <v>0.98975000000000002</v>
      </c>
      <c r="C9909" s="3">
        <v>0.88044999999999995</v>
      </c>
      <c r="D9909" s="3">
        <v>0.28394999999999998</v>
      </c>
      <c r="E9909" s="3">
        <v>0.54189776190848404</v>
      </c>
      <c r="F9909" s="3">
        <v>-0.12939117029048774</v>
      </c>
      <c r="G9909" s="17">
        <v>-1.3018231656616768</v>
      </c>
      <c r="H9909" s="17">
        <v>-0.93019161754264978</v>
      </c>
    </row>
    <row r="9910" spans="1:8" x14ac:dyDescent="0.35">
      <c r="A9910" s="3">
        <v>9899</v>
      </c>
      <c r="B9910" s="3">
        <v>0.98985000000000001</v>
      </c>
      <c r="C9910" s="3">
        <v>9.5549999999999996E-2</v>
      </c>
      <c r="D9910" s="3">
        <v>0.61534999999999995</v>
      </c>
      <c r="E9910" s="3">
        <v>0.54041058679655707</v>
      </c>
      <c r="F9910" s="3">
        <v>0.28693030507226835</v>
      </c>
      <c r="G9910" s="17">
        <v>0.62453790137058451</v>
      </c>
      <c r="H9910" s="17">
        <v>0.66205721297293174</v>
      </c>
    </row>
    <row r="9911" spans="1:8" x14ac:dyDescent="0.35">
      <c r="A9911" s="3">
        <v>9900</v>
      </c>
      <c r="B9911" s="3">
        <v>0.98995</v>
      </c>
      <c r="C9911" s="3">
        <v>0.41844999999999999</v>
      </c>
      <c r="D9911" s="3">
        <v>0.74324999999999997</v>
      </c>
      <c r="E9911" s="3">
        <v>-0.78736746903166266</v>
      </c>
      <c r="F9911" s="3">
        <v>-1.624240425444698</v>
      </c>
      <c r="G9911" s="17">
        <v>-1.5605036185632146</v>
      </c>
      <c r="H9911" s="17">
        <v>-0.35331070809007931</v>
      </c>
    </row>
    <row r="9912" spans="1:8" x14ac:dyDescent="0.35">
      <c r="A9912" s="3">
        <v>9901</v>
      </c>
      <c r="B9912" s="3">
        <v>0.99004999999999999</v>
      </c>
      <c r="C9912" s="3">
        <v>0.60024999999999995</v>
      </c>
      <c r="D9912" s="3">
        <v>0.54364999999999997</v>
      </c>
      <c r="E9912" s="3">
        <v>1.6020974043172527</v>
      </c>
      <c r="F9912" s="3">
        <v>3.1383673993452169E-2</v>
      </c>
      <c r="G9912" s="17">
        <v>1.0452883126367489</v>
      </c>
      <c r="H9912" s="17">
        <v>1.1974279415674194</v>
      </c>
    </row>
    <row r="9913" spans="1:8" x14ac:dyDescent="0.35">
      <c r="A9913" s="3">
        <v>9902</v>
      </c>
      <c r="B9913" s="3">
        <v>0.99014999999999997</v>
      </c>
      <c r="C9913" s="3">
        <v>5.4449999999999998E-2</v>
      </c>
      <c r="D9913" s="3">
        <v>0.71365000000000001</v>
      </c>
      <c r="E9913" s="3">
        <v>0.65963355128699408</v>
      </c>
      <c r="F9913" s="3">
        <v>1.6015265129831753</v>
      </c>
      <c r="G9913" s="17">
        <v>1.3951831726647057</v>
      </c>
      <c r="H9913" s="17">
        <v>0.8618890946989648</v>
      </c>
    </row>
    <row r="9914" spans="1:8" x14ac:dyDescent="0.35">
      <c r="A9914" s="3">
        <v>9903</v>
      </c>
      <c r="B9914" s="3">
        <v>0.99024999999999996</v>
      </c>
      <c r="C9914" s="3">
        <v>0.16575000000000001</v>
      </c>
      <c r="D9914" s="3">
        <v>7.3499999999999998E-3</v>
      </c>
      <c r="E9914" s="3">
        <v>1.6801589117054767</v>
      </c>
      <c r="F9914" s="3">
        <v>-1.397618215940047</v>
      </c>
      <c r="G9914" s="17">
        <v>-0.51111403670603028</v>
      </c>
      <c r="H9914" s="17">
        <v>-1.5161670229503299</v>
      </c>
    </row>
    <row r="9915" spans="1:8" x14ac:dyDescent="0.35">
      <c r="A9915" s="3">
        <v>9904</v>
      </c>
      <c r="B9915" s="3">
        <v>0.99034999999999995</v>
      </c>
      <c r="C9915" s="3">
        <v>0.63654999999999995</v>
      </c>
      <c r="D9915" s="3">
        <v>0.60424999999999995</v>
      </c>
      <c r="E9915" s="3">
        <v>-0.15616003233697021</v>
      </c>
      <c r="F9915" s="3">
        <v>1.1077218442844763</v>
      </c>
      <c r="G9915" s="17">
        <v>-1.7597084715053892</v>
      </c>
      <c r="H9915" s="17">
        <v>-0.95048729360900286</v>
      </c>
    </row>
    <row r="9916" spans="1:8" x14ac:dyDescent="0.35">
      <c r="A9916" s="3">
        <v>9905</v>
      </c>
      <c r="B9916" s="3">
        <v>0.99045000000000005</v>
      </c>
      <c r="C9916" s="3">
        <v>0.37835000000000002</v>
      </c>
      <c r="D9916" s="3">
        <v>0.38385000000000002</v>
      </c>
      <c r="E9916" s="3">
        <v>-0.20268250141229643</v>
      </c>
      <c r="F9916" s="3">
        <v>-1.2524435697637073</v>
      </c>
      <c r="G9916" s="17">
        <v>-1.1809126178187512</v>
      </c>
      <c r="H9916" s="17">
        <v>-1.6141392099433258</v>
      </c>
    </row>
    <row r="9917" spans="1:8" x14ac:dyDescent="0.35">
      <c r="A9917" s="3">
        <v>9906</v>
      </c>
      <c r="B9917" s="3">
        <v>0.99055000000000004</v>
      </c>
      <c r="C9917" s="3">
        <v>0.62924999999999998</v>
      </c>
      <c r="D9917" s="3">
        <v>0.74765000000000004</v>
      </c>
      <c r="E9917" s="3">
        <v>-0.12794380621695969</v>
      </c>
      <c r="F9917" s="3">
        <v>1.1614425453468968</v>
      </c>
      <c r="G9917" s="17">
        <v>0.88711495815486796</v>
      </c>
      <c r="H9917" s="17">
        <v>0.41625924463562275</v>
      </c>
    </row>
    <row r="9918" spans="1:8" x14ac:dyDescent="0.35">
      <c r="A9918" s="3">
        <v>9907</v>
      </c>
      <c r="B9918" s="3">
        <v>0.99065000000000003</v>
      </c>
      <c r="C9918" s="3">
        <v>0.17344999999999999</v>
      </c>
      <c r="D9918" s="3">
        <v>0.50085000000000002</v>
      </c>
      <c r="E9918" s="3">
        <v>-1.0489970290883883</v>
      </c>
      <c r="F9918" s="3">
        <v>-0.62079164281485466</v>
      </c>
      <c r="G9918" s="17">
        <v>1.7671657504580507</v>
      </c>
      <c r="H9918" s="17">
        <v>0.93654963050979545</v>
      </c>
    </row>
    <row r="9919" spans="1:8" x14ac:dyDescent="0.35">
      <c r="A9919" s="3">
        <v>9908</v>
      </c>
      <c r="B9919" s="3">
        <v>0.99075000000000002</v>
      </c>
      <c r="C9919" s="3">
        <v>0.50324999999999998</v>
      </c>
      <c r="D9919" s="3">
        <v>0.59004999999999996</v>
      </c>
      <c r="E9919" s="3">
        <v>-1.8251024671506026</v>
      </c>
      <c r="F9919" s="3">
        <v>0.77403338605147431</v>
      </c>
      <c r="G9919" s="17">
        <v>0.92795184537018227</v>
      </c>
      <c r="H9919" s="17">
        <v>-1.3034206430289774</v>
      </c>
    </row>
    <row r="9920" spans="1:8" x14ac:dyDescent="0.35">
      <c r="A9920" s="3">
        <v>9909</v>
      </c>
      <c r="B9920" s="3">
        <v>0.99085000000000001</v>
      </c>
      <c r="C9920" s="3">
        <v>0.30914999999999998</v>
      </c>
      <c r="D9920" s="3">
        <v>0.84165000000000001</v>
      </c>
      <c r="E9920" s="3">
        <v>4.1106678542651078E-2</v>
      </c>
      <c r="F9920" s="3">
        <v>7.0941097362140382E-2</v>
      </c>
      <c r="G9920" s="17">
        <v>-1.4025039199381664</v>
      </c>
      <c r="H9920" s="17">
        <v>-0.77005373485106721</v>
      </c>
    </row>
    <row r="9921" spans="1:8" x14ac:dyDescent="0.35">
      <c r="A9921" s="3">
        <v>9910</v>
      </c>
      <c r="B9921" s="3">
        <v>0.99095</v>
      </c>
      <c r="C9921" s="3">
        <v>0.67754999999999999</v>
      </c>
      <c r="D9921" s="3">
        <v>0.86345000000000005</v>
      </c>
      <c r="E9921" s="3">
        <v>0.53708838171212825</v>
      </c>
      <c r="F9921" s="3">
        <v>-0.29756685146828005</v>
      </c>
      <c r="G9921" s="17">
        <v>-0.41171069713745156</v>
      </c>
      <c r="H9921" s="17">
        <v>1.9571648632301248</v>
      </c>
    </row>
    <row r="9922" spans="1:8" x14ac:dyDescent="0.35">
      <c r="A9922" s="3">
        <v>9911</v>
      </c>
      <c r="B9922" s="3">
        <v>0.99104999999999999</v>
      </c>
      <c r="C9922" s="3">
        <v>0.25645000000000001</v>
      </c>
      <c r="D9922" s="3">
        <v>0.10755000000000001</v>
      </c>
      <c r="E9922" s="3">
        <v>0.78386659806426151</v>
      </c>
      <c r="F9922" s="3">
        <v>-1.5111104435279668</v>
      </c>
      <c r="G9922" s="17">
        <v>1.1266276752601136</v>
      </c>
      <c r="H9922" s="17">
        <v>0.42057223103966257</v>
      </c>
    </row>
    <row r="9923" spans="1:8" x14ac:dyDescent="0.35">
      <c r="A9923" s="3">
        <v>9912</v>
      </c>
      <c r="B9923" s="3">
        <v>0.99114999999999998</v>
      </c>
      <c r="C9923" s="3">
        <v>0.90015000000000001</v>
      </c>
      <c r="D9923" s="3">
        <v>0.10355</v>
      </c>
      <c r="E9923" s="3">
        <v>1.574959925824575</v>
      </c>
      <c r="F9923" s="3">
        <v>-1.0836350519678943</v>
      </c>
      <c r="G9923" s="17">
        <v>0.61999730857920499</v>
      </c>
      <c r="H9923" s="17">
        <v>0.67510822880208643</v>
      </c>
    </row>
    <row r="9924" spans="1:8" x14ac:dyDescent="0.35">
      <c r="A9924" s="3">
        <v>9913</v>
      </c>
      <c r="B9924" s="3">
        <v>0.99124999999999996</v>
      </c>
      <c r="C9924" s="3">
        <v>0.72904999999999998</v>
      </c>
      <c r="D9924" s="3">
        <v>0.97665000000000002</v>
      </c>
      <c r="E9924" s="3">
        <v>-0.9116298678392486</v>
      </c>
      <c r="F9924" s="3">
        <v>9.7026371076613688E-2</v>
      </c>
      <c r="G9924" s="17">
        <v>1.3022332511808572</v>
      </c>
      <c r="H9924" s="17">
        <v>0.53797889039115776</v>
      </c>
    </row>
    <row r="9925" spans="1:8" x14ac:dyDescent="0.35">
      <c r="A9925" s="3">
        <v>9914</v>
      </c>
      <c r="B9925" s="3">
        <v>0.99134999999999995</v>
      </c>
      <c r="C9925" s="3">
        <v>0.31285000000000002</v>
      </c>
      <c r="D9925" s="3">
        <v>0.59104999999999996</v>
      </c>
      <c r="E9925" s="3">
        <v>-0.17061044698382388</v>
      </c>
      <c r="F9925" s="3">
        <v>-0.35192151362951635</v>
      </c>
      <c r="G9925" s="17">
        <v>-1.9991369663915914</v>
      </c>
      <c r="H9925" s="17">
        <v>-5.8748528548600132E-2</v>
      </c>
    </row>
    <row r="9926" spans="1:8" x14ac:dyDescent="0.35">
      <c r="A9926" s="3">
        <v>9915</v>
      </c>
      <c r="B9926" s="3">
        <v>0.99145000000000005</v>
      </c>
      <c r="C9926" s="3">
        <v>0.17904999999999999</v>
      </c>
      <c r="D9926" s="3">
        <v>0.32984999999999998</v>
      </c>
      <c r="E9926" s="3">
        <v>-1.2958851020683118</v>
      </c>
      <c r="F9926" s="3">
        <v>1.7411488715014376</v>
      </c>
      <c r="G9926" s="17">
        <v>-1.9953104454531179</v>
      </c>
      <c r="H9926" s="17">
        <v>0.13688033556972695</v>
      </c>
    </row>
    <row r="9927" spans="1:8" x14ac:dyDescent="0.35">
      <c r="A9927" s="3">
        <v>9916</v>
      </c>
      <c r="B9927" s="3">
        <v>0.99155000000000004</v>
      </c>
      <c r="C9927" s="3">
        <v>0.49695</v>
      </c>
      <c r="D9927" s="3">
        <v>0.34425</v>
      </c>
      <c r="E9927" s="3">
        <v>0.90953071562868348</v>
      </c>
      <c r="F9927" s="3">
        <v>0.57350221639014998</v>
      </c>
      <c r="G9927" s="17">
        <v>-1.1310575968552463</v>
      </c>
      <c r="H9927" s="17">
        <v>0.42207949737209588</v>
      </c>
    </row>
    <row r="9928" spans="1:8" x14ac:dyDescent="0.35">
      <c r="A9928" s="3">
        <v>9917</v>
      </c>
      <c r="B9928" s="3">
        <v>0.99165000000000003</v>
      </c>
      <c r="C9928" s="3">
        <v>0.83635000000000004</v>
      </c>
      <c r="D9928" s="3">
        <v>0.39574999999999999</v>
      </c>
      <c r="E9928" s="3">
        <v>1.0411575464416951</v>
      </c>
      <c r="F9928" s="3">
        <v>-0.56302839766283264</v>
      </c>
      <c r="G9928" s="17">
        <v>1.3075675979437067</v>
      </c>
      <c r="H9928" s="17">
        <v>0.54426151502924258</v>
      </c>
    </row>
    <row r="9929" spans="1:8" x14ac:dyDescent="0.35">
      <c r="A9929" s="3">
        <v>9918</v>
      </c>
      <c r="B9929" s="3">
        <v>0.99175000000000002</v>
      </c>
      <c r="C9929" s="3">
        <v>0.58604999999999996</v>
      </c>
      <c r="D9929" s="3">
        <v>0.31424999999999997</v>
      </c>
      <c r="E9929" s="3">
        <v>1.0310269853766358</v>
      </c>
      <c r="F9929" s="3">
        <v>0.8328641881456107</v>
      </c>
      <c r="G9929" s="17">
        <v>1.2243594548776744</v>
      </c>
      <c r="H9929" s="17">
        <v>0.46884620641310354</v>
      </c>
    </row>
    <row r="9930" spans="1:8" x14ac:dyDescent="0.35">
      <c r="A9930" s="3">
        <v>9919</v>
      </c>
      <c r="B9930" s="3">
        <v>0.99185000000000001</v>
      </c>
      <c r="C9930" s="3">
        <v>0.95225000000000004</v>
      </c>
      <c r="D9930" s="3">
        <v>0.89134999999999998</v>
      </c>
      <c r="E9930" s="3">
        <v>1.3387831285338672</v>
      </c>
      <c r="F9930" s="3">
        <v>0.42457794467152665</v>
      </c>
      <c r="G9930" s="17">
        <v>1.3995547306310425</v>
      </c>
      <c r="H9930" s="17">
        <v>0.81886841886208706</v>
      </c>
    </row>
    <row r="9931" spans="1:8" x14ac:dyDescent="0.35">
      <c r="A9931" s="3">
        <v>9920</v>
      </c>
      <c r="B9931" s="3">
        <v>0.99195</v>
      </c>
      <c r="C9931" s="3">
        <v>0.43675000000000003</v>
      </c>
      <c r="D9931" s="3">
        <v>2.375E-2</v>
      </c>
      <c r="E9931" s="3">
        <v>-0.31541893819490097</v>
      </c>
      <c r="F9931" s="3">
        <v>-0.42945372274219462</v>
      </c>
      <c r="G9931" s="17">
        <v>0.83088240207579345</v>
      </c>
      <c r="H9931" s="17">
        <v>0.43750967175337441</v>
      </c>
    </row>
    <row r="9932" spans="1:8" x14ac:dyDescent="0.35">
      <c r="A9932" s="3">
        <v>9921</v>
      </c>
      <c r="B9932" s="3">
        <v>0.99204999999999999</v>
      </c>
      <c r="C9932" s="3">
        <v>0.41565000000000002</v>
      </c>
      <c r="D9932" s="3">
        <v>0.98724999999999996</v>
      </c>
      <c r="E9932" s="3">
        <v>0.53669191759887414</v>
      </c>
      <c r="F9932" s="3">
        <v>0.50259604212430675</v>
      </c>
      <c r="G9932" s="17">
        <v>-1.5880452254688824</v>
      </c>
      <c r="H9932" s="17">
        <v>-0.19522387626898136</v>
      </c>
    </row>
    <row r="9933" spans="1:8" x14ac:dyDescent="0.35">
      <c r="A9933" s="3">
        <v>9922</v>
      </c>
      <c r="B9933" s="3">
        <v>0.99214999999999998</v>
      </c>
      <c r="C9933" s="3">
        <v>0.85114999999999996</v>
      </c>
      <c r="D9933" s="3">
        <v>0.31195000000000001</v>
      </c>
      <c r="E9933" s="3">
        <v>-3.5831076767133627E-3</v>
      </c>
      <c r="F9933" s="3">
        <v>-2.1844739178262276</v>
      </c>
      <c r="G9933" s="17">
        <v>0.71277905649176088</v>
      </c>
      <c r="H9933" s="17">
        <v>-1.8686749360514032</v>
      </c>
    </row>
    <row r="9934" spans="1:8" x14ac:dyDescent="0.35">
      <c r="A9934" s="3">
        <v>9923</v>
      </c>
      <c r="B9934" s="3">
        <v>0.99224999999999997</v>
      </c>
      <c r="C9934" s="3">
        <v>0.55074999999999996</v>
      </c>
      <c r="D9934" s="3">
        <v>0.94345000000000001</v>
      </c>
      <c r="E9934" s="3">
        <v>-1.1206540897800221</v>
      </c>
      <c r="F9934" s="3">
        <v>0.32464494059443227</v>
      </c>
      <c r="G9934" s="17">
        <v>0.83514432455845322</v>
      </c>
      <c r="H9934" s="17">
        <v>1.1644483588585788</v>
      </c>
    </row>
    <row r="9935" spans="1:8" x14ac:dyDescent="0.35">
      <c r="A9935" s="3">
        <v>9924</v>
      </c>
      <c r="B9935" s="3">
        <v>0.99234999999999995</v>
      </c>
      <c r="C9935" s="3">
        <v>0.14355000000000001</v>
      </c>
      <c r="D9935" s="3">
        <v>0.17835000000000001</v>
      </c>
      <c r="E9935" s="3">
        <v>-0.98953034459775735</v>
      </c>
      <c r="F9935" s="3">
        <v>0.11421606303351073</v>
      </c>
      <c r="G9935" s="17">
        <v>-1.3685849999502364</v>
      </c>
      <c r="H9935" s="17">
        <v>1.4584152693630204</v>
      </c>
    </row>
    <row r="9936" spans="1:8" x14ac:dyDescent="0.35">
      <c r="A9936" s="3">
        <v>9925</v>
      </c>
      <c r="B9936" s="3">
        <v>0.99245000000000005</v>
      </c>
      <c r="C9936" s="3">
        <v>0.29404999999999998</v>
      </c>
      <c r="D9936" s="3">
        <v>0.38105</v>
      </c>
      <c r="E9936" s="3">
        <v>-7.1273496218742918E-2</v>
      </c>
      <c r="F9936" s="3">
        <v>0.73488198426265972</v>
      </c>
      <c r="G9936" s="17">
        <v>-0.70222566231978301</v>
      </c>
      <c r="H9936" s="17">
        <v>0.53292240112823375</v>
      </c>
    </row>
    <row r="9937" spans="1:8" x14ac:dyDescent="0.35">
      <c r="A9937" s="3">
        <v>9926</v>
      </c>
      <c r="B9937" s="3">
        <v>0.99255000000000004</v>
      </c>
      <c r="C9937" s="3">
        <v>0.93064999999999998</v>
      </c>
      <c r="D9937" s="3">
        <v>0.92244999999999999</v>
      </c>
      <c r="E9937" s="3">
        <v>0.85969460339975245</v>
      </c>
      <c r="F9937" s="3">
        <v>-0.76970909950563393</v>
      </c>
      <c r="G9937" s="17">
        <v>1.5069693924226326</v>
      </c>
      <c r="H9937" s="17">
        <v>1.3149308918347618</v>
      </c>
    </row>
    <row r="9938" spans="1:8" x14ac:dyDescent="0.35">
      <c r="A9938" s="3">
        <v>9927</v>
      </c>
      <c r="B9938" s="3">
        <v>0.99265000000000003</v>
      </c>
      <c r="C9938" s="3">
        <v>9.3500000000000007E-3</v>
      </c>
      <c r="D9938" s="3">
        <v>4.095E-2</v>
      </c>
      <c r="E9938" s="3">
        <v>1.7968625906902667</v>
      </c>
      <c r="F9938" s="3">
        <v>0.47113019155299851</v>
      </c>
      <c r="G9938" s="17">
        <v>0.99464631916403101</v>
      </c>
      <c r="H9938" s="17">
        <v>0.40003582897776141</v>
      </c>
    </row>
    <row r="9939" spans="1:8" x14ac:dyDescent="0.35">
      <c r="A9939" s="3">
        <v>9928</v>
      </c>
      <c r="B9939" s="3">
        <v>0.99275000000000002</v>
      </c>
      <c r="C9939" s="3">
        <v>1.7749999999999998E-2</v>
      </c>
      <c r="D9939" s="3">
        <v>5.0450000000000002E-2</v>
      </c>
      <c r="E9939" s="3">
        <v>0.37756482993360119</v>
      </c>
      <c r="F9939" s="3">
        <v>0.4132300896421936</v>
      </c>
      <c r="G9939" s="17">
        <v>0.60561141956867959</v>
      </c>
      <c r="H9939" s="17">
        <v>0.86676561708969646</v>
      </c>
    </row>
    <row r="9940" spans="1:8" x14ac:dyDescent="0.35">
      <c r="A9940" s="3">
        <v>9929</v>
      </c>
      <c r="B9940" s="3">
        <v>0.99285000000000001</v>
      </c>
      <c r="C9940" s="3">
        <v>0.42764999999999997</v>
      </c>
      <c r="D9940" s="3">
        <v>0.84955000000000003</v>
      </c>
      <c r="E9940" s="3">
        <v>-0.34718994058572678</v>
      </c>
      <c r="F9940" s="3">
        <v>1.4387234142802499</v>
      </c>
      <c r="G9940" s="17">
        <v>0.67807732972691759</v>
      </c>
      <c r="H9940" s="17">
        <v>-1.8815448798554908</v>
      </c>
    </row>
    <row r="9941" spans="1:8" x14ac:dyDescent="0.35">
      <c r="A9941" s="3">
        <v>9930</v>
      </c>
      <c r="B9941" s="3">
        <v>0.99295</v>
      </c>
      <c r="C9941" s="3">
        <v>0.14094999999999999</v>
      </c>
      <c r="D9941" s="3">
        <v>0.62975000000000003</v>
      </c>
      <c r="E9941" s="3">
        <v>-0.99330667261128514</v>
      </c>
      <c r="F9941" s="3">
        <v>-1.1073923724455983</v>
      </c>
      <c r="G9941" s="17">
        <v>-1.4010711719924627</v>
      </c>
      <c r="H9941" s="17">
        <v>1.4272349389682371</v>
      </c>
    </row>
    <row r="9942" spans="1:8" x14ac:dyDescent="0.35">
      <c r="A9942" s="3">
        <v>9931</v>
      </c>
      <c r="B9942" s="3">
        <v>0.99304999999999999</v>
      </c>
      <c r="C9942" s="3">
        <v>0.73634999999999995</v>
      </c>
      <c r="D9942" s="3">
        <v>0.16594999999999999</v>
      </c>
      <c r="E9942" s="3">
        <v>0.42985527884399843</v>
      </c>
      <c r="F9942" s="3">
        <v>-1.2552096597873749E-2</v>
      </c>
      <c r="G9942" s="17">
        <v>-1.1079019023356902</v>
      </c>
      <c r="H9942" s="17">
        <v>0.41482837660032751</v>
      </c>
    </row>
    <row r="9943" spans="1:8" x14ac:dyDescent="0.35">
      <c r="A9943" s="3">
        <v>9932</v>
      </c>
      <c r="B9943" s="3">
        <v>0.99314999999999998</v>
      </c>
      <c r="C9943" s="3">
        <v>3.005E-2</v>
      </c>
      <c r="D9943" s="3">
        <v>0.80044999999999999</v>
      </c>
      <c r="E9943" s="3">
        <v>1.274636741617041</v>
      </c>
      <c r="F9943" s="3">
        <v>0.68228131403319914</v>
      </c>
      <c r="G9943" s="17">
        <v>-0.61679205552666938</v>
      </c>
      <c r="H9943" s="17">
        <v>0.68531926363802509</v>
      </c>
    </row>
    <row r="9944" spans="1:8" x14ac:dyDescent="0.35">
      <c r="A9944" s="3">
        <v>9933</v>
      </c>
      <c r="B9944" s="3">
        <v>0.99324999999999997</v>
      </c>
      <c r="C9944" s="3">
        <v>0.12845000000000001</v>
      </c>
      <c r="D9944" s="3">
        <v>0.21775</v>
      </c>
      <c r="E9944" s="3">
        <v>-0.54870747817872589</v>
      </c>
      <c r="F9944" s="3">
        <v>6.8255848677743675E-2</v>
      </c>
      <c r="G9944" s="17">
        <v>-1.9098563431620883</v>
      </c>
      <c r="H9944" s="17">
        <v>-0.59367394121987194</v>
      </c>
    </row>
    <row r="9945" spans="1:8" x14ac:dyDescent="0.35">
      <c r="A9945" s="3">
        <v>9934</v>
      </c>
      <c r="B9945" s="3">
        <v>0.99334999999999996</v>
      </c>
      <c r="C9945" s="3">
        <v>0.75004999999999999</v>
      </c>
      <c r="D9945" s="3">
        <v>5.4050000000000001E-2</v>
      </c>
      <c r="E9945" s="3">
        <v>1.9348077040120788</v>
      </c>
      <c r="F9945" s="3">
        <v>-1.6176236466226965</v>
      </c>
      <c r="G9945" s="17">
        <v>0.85998921853561905</v>
      </c>
      <c r="H9945" s="17">
        <v>1.1746958514231689</v>
      </c>
    </row>
    <row r="9946" spans="1:8" x14ac:dyDescent="0.35">
      <c r="A9946" s="3">
        <v>9935</v>
      </c>
      <c r="B9946" s="3">
        <v>0.99345000000000006</v>
      </c>
      <c r="C9946" s="3">
        <v>0.52925</v>
      </c>
      <c r="D9946" s="3">
        <v>0.15755</v>
      </c>
      <c r="E9946" s="3">
        <v>-0.99125440973780043</v>
      </c>
      <c r="F9946" s="3">
        <v>0.54188162568219</v>
      </c>
      <c r="G9946" s="17">
        <v>-1.9916284959228916</v>
      </c>
      <c r="H9946" s="17">
        <v>0.18280025773483252</v>
      </c>
    </row>
    <row r="9947" spans="1:8" x14ac:dyDescent="0.35">
      <c r="A9947" s="3">
        <v>9936</v>
      </c>
      <c r="B9947" s="3">
        <v>0.99355000000000004</v>
      </c>
      <c r="C9947" s="3">
        <v>0.28994999999999999</v>
      </c>
      <c r="D9947" s="3">
        <v>0.20665</v>
      </c>
      <c r="E9947" s="3">
        <v>0.13825200598497561</v>
      </c>
      <c r="F9947" s="3">
        <v>1.2993948898487593</v>
      </c>
      <c r="G9947" s="17">
        <v>-0.82961640446931706</v>
      </c>
      <c r="H9947" s="17">
        <v>1.1618969886225039</v>
      </c>
    </row>
    <row r="9948" spans="1:8" x14ac:dyDescent="0.35">
      <c r="A9948" s="3">
        <v>9937</v>
      </c>
      <c r="B9948" s="3">
        <v>0.99365000000000003</v>
      </c>
      <c r="C9948" s="3">
        <v>0.19255</v>
      </c>
      <c r="D9948" s="3">
        <v>0.52524999999999999</v>
      </c>
      <c r="E9948" s="3">
        <v>-0.15957612935311735</v>
      </c>
      <c r="F9948" s="3">
        <v>-1.2270328959327701</v>
      </c>
      <c r="G9948" s="17">
        <v>-0.92403381069680246</v>
      </c>
      <c r="H9948" s="17">
        <v>1.1927201778400887</v>
      </c>
    </row>
    <row r="9949" spans="1:8" x14ac:dyDescent="0.35">
      <c r="A9949" s="3">
        <v>9938</v>
      </c>
      <c r="B9949" s="3">
        <v>0.99375000000000002</v>
      </c>
      <c r="C9949" s="3">
        <v>0.42085</v>
      </c>
      <c r="D9949" s="3">
        <v>0.85624999999999996</v>
      </c>
      <c r="E9949" s="3">
        <v>1.5823159599804864</v>
      </c>
      <c r="F9949" s="3">
        <v>0.70925311005533231</v>
      </c>
      <c r="G9949" s="17">
        <v>0.60828474933232046</v>
      </c>
      <c r="H9949" s="17">
        <v>0.71901134403907552</v>
      </c>
    </row>
    <row r="9950" spans="1:8" x14ac:dyDescent="0.35">
      <c r="A9950" s="3">
        <v>9939</v>
      </c>
      <c r="B9950" s="3">
        <v>0.99385000000000001</v>
      </c>
      <c r="C9950" s="3">
        <v>0.89385000000000003</v>
      </c>
      <c r="D9950" s="3">
        <v>4.6149999999999997E-2</v>
      </c>
      <c r="E9950" s="3">
        <v>-2.020828228045124</v>
      </c>
      <c r="F9950" s="3">
        <v>0.90546145216402962</v>
      </c>
      <c r="G9950" s="17">
        <v>1.347621349972179</v>
      </c>
      <c r="H9950" s="17">
        <v>0.99788733421702336</v>
      </c>
    </row>
    <row r="9951" spans="1:8" x14ac:dyDescent="0.35">
      <c r="A9951" s="3">
        <v>9940</v>
      </c>
      <c r="B9951" s="3">
        <v>0.99395</v>
      </c>
      <c r="C9951" s="3">
        <v>6.515E-2</v>
      </c>
      <c r="D9951" s="3">
        <v>0.63475000000000004</v>
      </c>
      <c r="E9951" s="3">
        <v>1.9356493606132628</v>
      </c>
      <c r="F9951" s="3">
        <v>0.1290612811813257</v>
      </c>
      <c r="G9951" s="17">
        <v>-1.416045841500791</v>
      </c>
      <c r="H9951" s="17">
        <v>-0.74485849311685803</v>
      </c>
    </row>
    <row r="9952" spans="1:8" x14ac:dyDescent="0.35">
      <c r="A9952" s="3">
        <v>9941</v>
      </c>
      <c r="B9952" s="3">
        <v>0.99404999999999999</v>
      </c>
      <c r="C9952" s="3">
        <v>0.76944999999999997</v>
      </c>
      <c r="D9952" s="3">
        <v>0.74965000000000004</v>
      </c>
      <c r="E9952" s="3">
        <v>-0.40474863539346606</v>
      </c>
      <c r="F9952" s="3">
        <v>-0.73034715505884795</v>
      </c>
      <c r="G9952" s="17">
        <v>-1.1254427920356398</v>
      </c>
      <c r="H9952" s="17">
        <v>1.6532932352898029</v>
      </c>
    </row>
    <row r="9953" spans="1:8" x14ac:dyDescent="0.35">
      <c r="A9953" s="3">
        <v>9942</v>
      </c>
      <c r="B9953" s="3">
        <v>0.99414999999999998</v>
      </c>
      <c r="C9953" s="3">
        <v>0.77344999999999997</v>
      </c>
      <c r="D9953" s="3">
        <v>0.30204999999999999</v>
      </c>
      <c r="E9953" s="3">
        <v>9.1204433738299728E-2</v>
      </c>
      <c r="F9953" s="3">
        <v>1.0669062583757958</v>
      </c>
      <c r="G9953" s="17">
        <v>0.57557065015691689</v>
      </c>
      <c r="H9953" s="17">
        <v>1.9153898889463585</v>
      </c>
    </row>
    <row r="9954" spans="1:8" x14ac:dyDescent="0.35">
      <c r="A9954" s="3">
        <v>9943</v>
      </c>
      <c r="B9954" s="3">
        <v>0.99424999999999997</v>
      </c>
      <c r="C9954" s="3">
        <v>0.15654999999999999</v>
      </c>
      <c r="D9954" s="3">
        <v>4.6499999999999996E-3</v>
      </c>
      <c r="E9954" s="3">
        <v>1.5493959215778623</v>
      </c>
      <c r="F9954" s="3">
        <v>1.7293988164900103</v>
      </c>
      <c r="G9954" s="17">
        <v>-0.6357577145163521</v>
      </c>
      <c r="H9954" s="17">
        <v>0.96531048806911424</v>
      </c>
    </row>
    <row r="9955" spans="1:8" x14ac:dyDescent="0.35">
      <c r="A9955" s="3">
        <v>9944</v>
      </c>
      <c r="B9955" s="3">
        <v>0.99434999999999996</v>
      </c>
      <c r="C9955" s="3">
        <v>0.57815000000000005</v>
      </c>
      <c r="D9955" s="3">
        <v>0.62805</v>
      </c>
      <c r="E9955" s="3">
        <v>-0.69001380680207747</v>
      </c>
      <c r="F9955" s="3">
        <v>-1.0713959355112708</v>
      </c>
      <c r="G9955" s="17">
        <v>1.362534704852187</v>
      </c>
      <c r="H9955" s="17">
        <v>-1.4640693897740515</v>
      </c>
    </row>
    <row r="9956" spans="1:8" x14ac:dyDescent="0.35">
      <c r="A9956" s="3">
        <v>9945</v>
      </c>
      <c r="B9956" s="3">
        <v>0.99444999999999995</v>
      </c>
      <c r="C9956" s="3">
        <v>0.41875000000000001</v>
      </c>
      <c r="D9956" s="3">
        <v>0.63055000000000005</v>
      </c>
      <c r="E9956" s="3">
        <v>-2.2600716845020483</v>
      </c>
      <c r="F9956" s="3">
        <v>-1.0972632986356874</v>
      </c>
      <c r="G9956" s="17">
        <v>-1.9636715109106042</v>
      </c>
      <c r="H9956" s="17">
        <v>0.37946567333299636</v>
      </c>
    </row>
    <row r="9957" spans="1:8" x14ac:dyDescent="0.35">
      <c r="A9957" s="3">
        <v>9946</v>
      </c>
      <c r="B9957" s="3">
        <v>0.99455000000000005</v>
      </c>
      <c r="C9957" s="3">
        <v>2.3500000000000001E-3</v>
      </c>
      <c r="D9957" s="3">
        <v>0.63995000000000002</v>
      </c>
      <c r="E9957" s="3">
        <v>0.69158974490265646</v>
      </c>
      <c r="F9957" s="3">
        <v>7.3471934893553026E-2</v>
      </c>
      <c r="G9957" s="17">
        <v>0.55100495508700942</v>
      </c>
      <c r="H9957" s="17">
        <v>-1.9226007228412152</v>
      </c>
    </row>
    <row r="9958" spans="1:8" x14ac:dyDescent="0.35">
      <c r="A9958" s="3">
        <v>9947</v>
      </c>
      <c r="B9958" s="3">
        <v>0.99465000000000003</v>
      </c>
      <c r="C9958" s="3">
        <v>0.61665000000000003</v>
      </c>
      <c r="D9958" s="3">
        <v>0.45095000000000002</v>
      </c>
      <c r="E9958" s="3">
        <v>0.81475691759818802</v>
      </c>
      <c r="F9958" s="3">
        <v>-0.69128754379374002</v>
      </c>
      <c r="G9958" s="17">
        <v>-0.66568773042862106</v>
      </c>
      <c r="H9958" s="17">
        <v>1.019625377436292</v>
      </c>
    </row>
    <row r="9959" spans="1:8" x14ac:dyDescent="0.35">
      <c r="A9959" s="3">
        <v>9948</v>
      </c>
      <c r="B9959" s="3">
        <v>0.99475000000000002</v>
      </c>
      <c r="C9959" s="3">
        <v>7.9350000000000004E-2</v>
      </c>
      <c r="D9959" s="3">
        <v>5.1450000000000003E-2</v>
      </c>
      <c r="E9959" s="3">
        <v>0.54284343607380858</v>
      </c>
      <c r="F9959" s="3">
        <v>-0.25297792671879871</v>
      </c>
      <c r="G9959" s="17">
        <v>0.42208203489526158</v>
      </c>
      <c r="H9959" s="17">
        <v>-1.5433232829898846</v>
      </c>
    </row>
    <row r="9960" spans="1:8" x14ac:dyDescent="0.35">
      <c r="A9960" s="3">
        <v>9949</v>
      </c>
      <c r="B9960" s="3">
        <v>0.99485000000000001</v>
      </c>
      <c r="C9960" s="3">
        <v>0.36525000000000002</v>
      </c>
      <c r="D9960" s="3">
        <v>0.12725</v>
      </c>
      <c r="E9960" s="3">
        <v>-6.5760915974507395E-2</v>
      </c>
      <c r="F9960" s="3">
        <v>-0.64401920285753256</v>
      </c>
      <c r="G9960" s="17">
        <v>-1.4571675903907488</v>
      </c>
      <c r="H9960" s="17">
        <v>-0.66080451989587607</v>
      </c>
    </row>
    <row r="9961" spans="1:8" x14ac:dyDescent="0.35">
      <c r="A9961" s="3">
        <v>9950</v>
      </c>
      <c r="B9961" s="3">
        <v>0.99495</v>
      </c>
      <c r="C9961" s="3">
        <v>0.19814999999999999</v>
      </c>
      <c r="D9961" s="3">
        <v>0.39045000000000002</v>
      </c>
      <c r="E9961" s="3">
        <v>0.20421393088079262</v>
      </c>
      <c r="F9961" s="3">
        <v>-0.50951618088263884</v>
      </c>
      <c r="G9961" s="17">
        <v>1.3933398112194362</v>
      </c>
      <c r="H9961" s="17">
        <v>0.72731029708508776</v>
      </c>
    </row>
    <row r="9962" spans="1:8" x14ac:dyDescent="0.35">
      <c r="A9962" s="3">
        <v>9951</v>
      </c>
      <c r="B9962" s="3">
        <v>0.99504999999999999</v>
      </c>
      <c r="C9962" s="3">
        <v>0.15434999999999999</v>
      </c>
      <c r="D9962" s="3">
        <v>0.42835000000000001</v>
      </c>
      <c r="E9962" s="3">
        <v>-0.46816381950307712</v>
      </c>
      <c r="F9962" s="3">
        <v>-1.4304268674252978</v>
      </c>
      <c r="G9962" s="17">
        <v>-1.33511361361126</v>
      </c>
      <c r="H9962" s="17">
        <v>0.58159929951485256</v>
      </c>
    </row>
    <row r="9963" spans="1:8" x14ac:dyDescent="0.35">
      <c r="A9963" s="3">
        <v>9952</v>
      </c>
      <c r="B9963" s="3">
        <v>0.99514999999999998</v>
      </c>
      <c r="C9963" s="3">
        <v>0.83165</v>
      </c>
      <c r="D9963" s="3">
        <v>0.64654999999999996</v>
      </c>
      <c r="E9963" s="3">
        <v>-0.27270542816116239</v>
      </c>
      <c r="F9963" s="3">
        <v>-0.11061687407229889</v>
      </c>
      <c r="G9963" s="17">
        <v>0.61699317118889663</v>
      </c>
      <c r="H9963" s="17">
        <v>-1.4762518168341976</v>
      </c>
    </row>
    <row r="9964" spans="1:8" x14ac:dyDescent="0.35">
      <c r="A9964" s="3">
        <v>9953</v>
      </c>
      <c r="B9964" s="3">
        <v>0.99524999999999997</v>
      </c>
      <c r="C9964" s="3">
        <v>0.16555</v>
      </c>
      <c r="D9964" s="3">
        <v>0.23144999999999999</v>
      </c>
      <c r="E9964" s="3">
        <v>-1.7585788886689642</v>
      </c>
      <c r="F9964" s="3">
        <v>0.85790143232532345</v>
      </c>
      <c r="G9964" s="17">
        <v>-0.61457586417671561</v>
      </c>
      <c r="H9964" s="17">
        <v>0.6930035723733059</v>
      </c>
    </row>
    <row r="9965" spans="1:8" x14ac:dyDescent="0.35">
      <c r="A9965" s="3">
        <v>9954</v>
      </c>
      <c r="B9965" s="3">
        <v>0.99534999999999996</v>
      </c>
      <c r="C9965" s="3">
        <v>0.15534999999999999</v>
      </c>
      <c r="D9965" s="3">
        <v>0.42254999999999998</v>
      </c>
      <c r="E9965" s="3">
        <v>0.2334366782027337</v>
      </c>
      <c r="F9965" s="3">
        <v>-0.53960061988176911</v>
      </c>
      <c r="G9965" s="17">
        <v>-1.5491040602374899</v>
      </c>
      <c r="H9965" s="17">
        <v>1.2650203992646614</v>
      </c>
    </row>
    <row r="9966" spans="1:8" x14ac:dyDescent="0.35">
      <c r="A9966" s="3">
        <v>9955</v>
      </c>
      <c r="B9966" s="3">
        <v>0.99544999999999995</v>
      </c>
      <c r="C9966" s="3">
        <v>0.78634999999999999</v>
      </c>
      <c r="D9966" s="3">
        <v>0.84545000000000003</v>
      </c>
      <c r="E9966" s="3">
        <v>0.85571578008745297</v>
      </c>
      <c r="F9966" s="3">
        <v>-5.0962628363091886E-2</v>
      </c>
      <c r="G9966" s="17">
        <v>1.3995442245199738</v>
      </c>
      <c r="H9966" s="17">
        <v>0.8190895954051618</v>
      </c>
    </row>
    <row r="9967" spans="1:8" x14ac:dyDescent="0.35">
      <c r="A9967" s="3">
        <v>9956</v>
      </c>
      <c r="B9967" s="3">
        <v>0.99555000000000005</v>
      </c>
      <c r="C9967" s="3">
        <v>0.93774999999999997</v>
      </c>
      <c r="D9967" s="3">
        <v>0.55184999999999995</v>
      </c>
      <c r="E9967" s="3">
        <v>0.72732578030540596</v>
      </c>
      <c r="F9967" s="3">
        <v>2.5452647047723646E-2</v>
      </c>
      <c r="G9967" s="17">
        <v>1.0808061724341052</v>
      </c>
      <c r="H9967" s="17">
        <v>1.6828125319322826</v>
      </c>
    </row>
    <row r="9968" spans="1:8" x14ac:dyDescent="0.35">
      <c r="A9968" s="3">
        <v>9957</v>
      </c>
      <c r="B9968" s="3">
        <v>0.99565000000000003</v>
      </c>
      <c r="C9968" s="3">
        <v>0.61614999999999998</v>
      </c>
      <c r="D9968" s="3">
        <v>0.10345</v>
      </c>
      <c r="E9968" s="3">
        <v>0.12062013987113489</v>
      </c>
      <c r="F9968" s="3">
        <v>0.25566813223609941</v>
      </c>
      <c r="G9968" s="17">
        <v>-1.395691316967415</v>
      </c>
      <c r="H9968" s="17">
        <v>0.8585523840385062</v>
      </c>
    </row>
    <row r="9969" spans="1:8" x14ac:dyDescent="0.35">
      <c r="A9969" s="3">
        <v>9958</v>
      </c>
      <c r="B9969" s="3">
        <v>0.99575000000000002</v>
      </c>
      <c r="C9969" s="3">
        <v>0.12695000000000001</v>
      </c>
      <c r="D9969" s="3">
        <v>0.22025</v>
      </c>
      <c r="E9969" s="3">
        <v>-1.3899011292657637</v>
      </c>
      <c r="F9969" s="3">
        <v>0.81025239818155692</v>
      </c>
      <c r="G9969" s="17">
        <v>-0.63637180493646794</v>
      </c>
      <c r="H9969" s="17">
        <v>0.63334305968595872</v>
      </c>
    </row>
    <row r="9970" spans="1:8" x14ac:dyDescent="0.35">
      <c r="A9970" s="3">
        <v>9959</v>
      </c>
      <c r="B9970" s="3">
        <v>0.99585000000000001</v>
      </c>
      <c r="C9970" s="3">
        <v>0.59014999999999995</v>
      </c>
      <c r="D9970" s="3">
        <v>0.71004999999999996</v>
      </c>
      <c r="E9970" s="3">
        <v>-0.82317556185078178</v>
      </c>
      <c r="F9970" s="3">
        <v>-0.605175123374741</v>
      </c>
      <c r="G9970" s="17">
        <v>-0.62842694661463383</v>
      </c>
      <c r="H9970" s="17">
        <v>0.94809951383402935</v>
      </c>
    </row>
    <row r="9971" spans="1:8" x14ac:dyDescent="0.35">
      <c r="A9971" s="3">
        <v>9960</v>
      </c>
      <c r="B9971" s="3">
        <v>0.99595</v>
      </c>
      <c r="C9971" s="3">
        <v>5.2650000000000002E-2</v>
      </c>
      <c r="D9971" s="3">
        <v>0.95304999999999995</v>
      </c>
      <c r="E9971" s="3">
        <v>0.55778661785145967</v>
      </c>
      <c r="F9971" s="3">
        <v>-0.89093716302224246</v>
      </c>
      <c r="G9971" s="17">
        <v>1.2109364203586253</v>
      </c>
      <c r="H9971" s="17">
        <v>-1.0457690882068753</v>
      </c>
    </row>
    <row r="9972" spans="1:8" x14ac:dyDescent="0.35">
      <c r="A9972" s="3">
        <v>9961</v>
      </c>
      <c r="B9972" s="3">
        <v>0.99604999999999999</v>
      </c>
      <c r="C9972" s="3">
        <v>0.46084999999999998</v>
      </c>
      <c r="D9972" s="3">
        <v>0.27274999999999999</v>
      </c>
      <c r="E9972" s="3">
        <v>0.4524735589077335</v>
      </c>
      <c r="F9972" s="3">
        <v>-0.35979082586765981</v>
      </c>
      <c r="G9972" s="17">
        <v>1.1784468933121202</v>
      </c>
      <c r="H9972" s="17">
        <v>-1.0822490099986288</v>
      </c>
    </row>
    <row r="9973" spans="1:8" x14ac:dyDescent="0.35">
      <c r="A9973" s="3">
        <v>9962</v>
      </c>
      <c r="B9973" s="3">
        <v>0.99614999999999998</v>
      </c>
      <c r="C9973" s="3">
        <v>0.17824999999999999</v>
      </c>
      <c r="D9973" s="3">
        <v>0.64534999999999998</v>
      </c>
      <c r="E9973" s="3">
        <v>-1.5322098200216387</v>
      </c>
      <c r="F9973" s="3">
        <v>-1.2089404498869907</v>
      </c>
      <c r="G9973" s="17">
        <v>-1.210399025871252</v>
      </c>
      <c r="H9973" s="17">
        <v>-1.0463910350198555</v>
      </c>
    </row>
    <row r="9974" spans="1:8" x14ac:dyDescent="0.35">
      <c r="A9974" s="3">
        <v>9963</v>
      </c>
      <c r="B9974" s="3">
        <v>0.99624999999999997</v>
      </c>
      <c r="C9974" s="3">
        <v>0.12375</v>
      </c>
      <c r="D9974" s="3">
        <v>0.28925000000000001</v>
      </c>
      <c r="E9974" s="3">
        <v>-0.57501477884509644</v>
      </c>
      <c r="F9974" s="3">
        <v>0.61258052550351794</v>
      </c>
      <c r="G9974" s="17">
        <v>0.62240854395336997</v>
      </c>
      <c r="H9974" s="17">
        <v>0.93200262240041243</v>
      </c>
    </row>
    <row r="9975" spans="1:8" x14ac:dyDescent="0.35">
      <c r="A9975" s="3">
        <v>9964</v>
      </c>
      <c r="B9975" s="3">
        <v>0.99634999999999996</v>
      </c>
      <c r="C9975" s="3">
        <v>0.16055</v>
      </c>
      <c r="D9975" s="3">
        <v>0.15565000000000001</v>
      </c>
      <c r="E9975" s="3">
        <v>-9.8037275226404499E-2</v>
      </c>
      <c r="F9975" s="3">
        <v>1.0200571536310843</v>
      </c>
      <c r="G9975" s="17">
        <v>0.60278885234141322</v>
      </c>
      <c r="H9975" s="17">
        <v>0.84715192653273363</v>
      </c>
    </row>
    <row r="9976" spans="1:8" x14ac:dyDescent="0.35">
      <c r="A9976" s="3">
        <v>9965</v>
      </c>
      <c r="B9976" s="3">
        <v>0.99644999999999995</v>
      </c>
      <c r="C9976" s="3">
        <v>0.73965000000000003</v>
      </c>
      <c r="D9976" s="3">
        <v>0.65385000000000004</v>
      </c>
      <c r="E9976" s="3">
        <v>-2.1001735519567317</v>
      </c>
      <c r="F9976" s="3">
        <v>0.92102209469002061</v>
      </c>
      <c r="G9976" s="17">
        <v>0.20041814659764581</v>
      </c>
      <c r="H9976" s="17">
        <v>-1.5873980491717774</v>
      </c>
    </row>
    <row r="9977" spans="1:8" x14ac:dyDescent="0.35">
      <c r="A9977" s="3">
        <v>9966</v>
      </c>
      <c r="B9977" s="3">
        <v>0.99655000000000005</v>
      </c>
      <c r="C9977" s="3">
        <v>0.21975</v>
      </c>
      <c r="D9977" s="3">
        <v>0.85655000000000003</v>
      </c>
      <c r="E9977" s="3">
        <v>0.24173500478914256</v>
      </c>
      <c r="F9977" s="3">
        <v>0.84636026190564029</v>
      </c>
      <c r="G9977" s="17">
        <v>1.3018622063914886</v>
      </c>
      <c r="H9977" s="17">
        <v>0.53755151295451853</v>
      </c>
    </row>
    <row r="9978" spans="1:8" x14ac:dyDescent="0.35">
      <c r="A9978" s="3">
        <v>9967</v>
      </c>
      <c r="B9978" s="3">
        <v>0.99665000000000004</v>
      </c>
      <c r="C9978" s="3">
        <v>0.94015000000000004</v>
      </c>
      <c r="D9978" s="3">
        <v>0.73724999999999996</v>
      </c>
      <c r="E9978" s="3">
        <v>1.4665293752606343</v>
      </c>
      <c r="F9978" s="3">
        <v>0.33787370937832856</v>
      </c>
      <c r="G9978" s="17">
        <v>-1.8955785831551917</v>
      </c>
      <c r="H9978" s="17">
        <v>-0.63779450850830977</v>
      </c>
    </row>
    <row r="9979" spans="1:8" x14ac:dyDescent="0.35">
      <c r="A9979" s="3">
        <v>9968</v>
      </c>
      <c r="B9979" s="3">
        <v>0.99675000000000002</v>
      </c>
      <c r="C9979" s="3">
        <v>3.2750000000000001E-2</v>
      </c>
      <c r="D9979" s="3">
        <v>6.0949999999999997E-2</v>
      </c>
      <c r="E9979" s="3">
        <v>1.124131375223633</v>
      </c>
      <c r="F9979" s="3">
        <v>3.3294490407761078E-2</v>
      </c>
      <c r="G9979" s="17">
        <v>-1.9891919563583809</v>
      </c>
      <c r="H9979" s="17">
        <v>0.20764238671118748</v>
      </c>
    </row>
    <row r="9980" spans="1:8" x14ac:dyDescent="0.35">
      <c r="A9980" s="3">
        <v>9969</v>
      </c>
      <c r="B9980" s="3">
        <v>0.99685000000000001</v>
      </c>
      <c r="C9980" s="3">
        <v>0.80894999999999995</v>
      </c>
      <c r="D9980" s="3">
        <v>0.63344999999999996</v>
      </c>
      <c r="E9980" s="3">
        <v>-1.1305086068274635</v>
      </c>
      <c r="F9980" s="3">
        <v>0.68806315841283705</v>
      </c>
      <c r="G9980" s="17">
        <v>-1.1427593487945704</v>
      </c>
      <c r="H9980" s="17">
        <v>0.42634271272762497</v>
      </c>
    </row>
    <row r="9981" spans="1:8" x14ac:dyDescent="0.35">
      <c r="A9981" s="3">
        <v>9970</v>
      </c>
      <c r="B9981" s="3">
        <v>0.99695</v>
      </c>
      <c r="C9981" s="3">
        <v>0.68345</v>
      </c>
      <c r="D9981" s="3">
        <v>6.3250000000000001E-2</v>
      </c>
      <c r="E9981" s="3">
        <v>0.19023202289260793</v>
      </c>
      <c r="F9981" s="3">
        <v>0.10115698304957012</v>
      </c>
      <c r="G9981" s="17">
        <v>1.2678134806732277</v>
      </c>
      <c r="H9981" s="17">
        <v>-0.97603738566882559</v>
      </c>
    </row>
    <row r="9982" spans="1:8" x14ac:dyDescent="0.35">
      <c r="A9982" s="3">
        <v>9971</v>
      </c>
      <c r="B9982" s="3">
        <v>0.99704999999999999</v>
      </c>
      <c r="C9982" s="3">
        <v>0.66905000000000003</v>
      </c>
      <c r="D9982" s="3">
        <v>0.63585000000000003</v>
      </c>
      <c r="E9982" s="3">
        <v>0.81925376341221545</v>
      </c>
      <c r="F9982" s="3">
        <v>-2.5885473329696169</v>
      </c>
      <c r="G9982" s="17">
        <v>-0.97046660867551271</v>
      </c>
      <c r="H9982" s="17">
        <v>0.40109176644637345</v>
      </c>
    </row>
    <row r="9983" spans="1:8" x14ac:dyDescent="0.35">
      <c r="A9983" s="3">
        <v>9972</v>
      </c>
      <c r="B9983" s="3">
        <v>0.99714999999999998</v>
      </c>
      <c r="C9983" s="3">
        <v>0.30575000000000002</v>
      </c>
      <c r="D9983" s="3">
        <v>0.58914999999999995</v>
      </c>
      <c r="E9983" s="3">
        <v>0.38288571795898074</v>
      </c>
      <c r="F9983" s="3">
        <v>-0.74365389798378234</v>
      </c>
      <c r="G9983" s="17">
        <v>1.2427020344520097</v>
      </c>
      <c r="H9983" s="17">
        <v>1.5670646615787227</v>
      </c>
    </row>
    <row r="9984" spans="1:8" x14ac:dyDescent="0.35">
      <c r="A9984" s="3">
        <v>9973</v>
      </c>
      <c r="B9984" s="3">
        <v>0.99724999999999997</v>
      </c>
      <c r="C9984" s="3">
        <v>0.39495000000000002</v>
      </c>
      <c r="D9984" s="3">
        <v>0.50385000000000002</v>
      </c>
      <c r="E9984" s="3">
        <v>1.0201063140974156</v>
      </c>
      <c r="F9984" s="3">
        <v>-1.9704785363344341</v>
      </c>
      <c r="G9984" s="17">
        <v>0.70426366717174949</v>
      </c>
      <c r="H9984" s="17">
        <v>0.53066745193850373</v>
      </c>
    </row>
    <row r="9985" spans="1:8" x14ac:dyDescent="0.35">
      <c r="A9985" s="3">
        <v>9974</v>
      </c>
      <c r="B9985" s="3">
        <v>0.99734999999999996</v>
      </c>
      <c r="C9985" s="3">
        <v>0.58404999999999996</v>
      </c>
      <c r="D9985" s="3">
        <v>0.81845000000000001</v>
      </c>
      <c r="E9985" s="3">
        <v>2.0380252863315089</v>
      </c>
      <c r="F9985" s="3">
        <v>-0.45646303893114865</v>
      </c>
      <c r="G9985" s="17">
        <v>-1.7507369430974518</v>
      </c>
      <c r="H9985" s="17">
        <v>0.96691269309787709</v>
      </c>
    </row>
    <row r="9986" spans="1:8" x14ac:dyDescent="0.35">
      <c r="A9986" s="3">
        <v>9975</v>
      </c>
      <c r="B9986" s="3">
        <v>0.99744999999999995</v>
      </c>
      <c r="C9986" s="3">
        <v>9.5449999999999993E-2</v>
      </c>
      <c r="D9986" s="3">
        <v>0.45215</v>
      </c>
      <c r="E9986" s="3">
        <v>-0.2453977345666174</v>
      </c>
      <c r="F9986" s="3">
        <v>2.813620891037303E-2</v>
      </c>
      <c r="G9986" s="17">
        <v>0.87370496901165051</v>
      </c>
      <c r="H9986" s="17">
        <v>1.7990663209354876</v>
      </c>
    </row>
    <row r="9987" spans="1:8" x14ac:dyDescent="0.35">
      <c r="A9987" s="3">
        <v>9976</v>
      </c>
      <c r="B9987" s="3">
        <v>0.99755000000000005</v>
      </c>
      <c r="C9987" s="3">
        <v>3.8500000000000001E-3</v>
      </c>
      <c r="D9987" s="3">
        <v>0.18754999999999999</v>
      </c>
      <c r="E9987" s="3">
        <v>0.70709311809948161</v>
      </c>
      <c r="F9987" s="3">
        <v>1.8087285674221045</v>
      </c>
      <c r="G9987" s="17">
        <v>1.2239642904131209</v>
      </c>
      <c r="H9987" s="17">
        <v>1.5817431573405036</v>
      </c>
    </row>
    <row r="9988" spans="1:8" x14ac:dyDescent="0.35">
      <c r="A9988" s="3">
        <v>9977</v>
      </c>
      <c r="B9988" s="3">
        <v>0.99765000000000004</v>
      </c>
      <c r="C9988" s="3">
        <v>0.89165000000000005</v>
      </c>
      <c r="D9988" s="3">
        <v>0.48525000000000001</v>
      </c>
      <c r="E9988" s="3">
        <v>-0.64694470220649436</v>
      </c>
      <c r="F9988" s="3">
        <v>0.19888680007774093</v>
      </c>
      <c r="G9988" s="17">
        <v>1.5956314259825737</v>
      </c>
      <c r="H9988" s="17">
        <v>-0.11815393525743428</v>
      </c>
    </row>
    <row r="9989" spans="1:8" x14ac:dyDescent="0.35">
      <c r="A9989" s="3">
        <v>9978</v>
      </c>
      <c r="B9989" s="3">
        <v>0.99775000000000003</v>
      </c>
      <c r="C9989" s="3">
        <v>0.50395000000000001</v>
      </c>
      <c r="D9989" s="3">
        <v>0.35694999999999999</v>
      </c>
      <c r="E9989" s="3">
        <v>-1.7633137831485752</v>
      </c>
      <c r="F9989" s="3">
        <v>1.4569809922615273</v>
      </c>
      <c r="G9989" s="17">
        <v>-1.354175787419714</v>
      </c>
      <c r="H9989" s="17">
        <v>0.98590188704159409</v>
      </c>
    </row>
    <row r="9990" spans="1:8" x14ac:dyDescent="0.35">
      <c r="A9990" s="3">
        <v>9979</v>
      </c>
      <c r="B9990" s="3">
        <v>0.99785000000000001</v>
      </c>
      <c r="C9990" s="3">
        <v>0.21965000000000001</v>
      </c>
      <c r="D9990" s="3">
        <v>0.55635000000000001</v>
      </c>
      <c r="E9990" s="3">
        <v>0.23603463897471616</v>
      </c>
      <c r="F9990" s="3">
        <v>-0.18707181921416963</v>
      </c>
      <c r="G9990" s="17">
        <v>0.74891489854050031</v>
      </c>
      <c r="H9990" s="17">
        <v>-1.4139046908275228</v>
      </c>
    </row>
    <row r="9991" spans="1:8" x14ac:dyDescent="0.35">
      <c r="A9991" s="3">
        <v>9980</v>
      </c>
      <c r="B9991" s="3">
        <v>0.99795</v>
      </c>
      <c r="C9991" s="3">
        <v>0.32815</v>
      </c>
      <c r="D9991" s="3">
        <v>0.77015</v>
      </c>
      <c r="E9991" s="3">
        <v>-0.10005757333831945</v>
      </c>
      <c r="F9991" s="3">
        <v>0.41320754932731096</v>
      </c>
      <c r="G9991" s="17">
        <v>-0.16572402024864258</v>
      </c>
      <c r="H9991" s="17">
        <v>-1.9931220607661306</v>
      </c>
    </row>
    <row r="9992" spans="1:8" x14ac:dyDescent="0.35">
      <c r="A9992" s="3">
        <v>9981</v>
      </c>
      <c r="B9992" s="3">
        <v>0.99804999999999999</v>
      </c>
      <c r="C9992" s="3">
        <v>0.76175000000000004</v>
      </c>
      <c r="D9992" s="3">
        <v>0.78144999999999998</v>
      </c>
      <c r="E9992" s="3">
        <v>-1.4200120661274571</v>
      </c>
      <c r="F9992" s="3">
        <v>0.50591495698648103</v>
      </c>
      <c r="G9992" s="17">
        <v>0.86999031835622365</v>
      </c>
      <c r="H9992" s="17">
        <v>1.8008655824259725</v>
      </c>
    </row>
    <row r="9993" spans="1:8" x14ac:dyDescent="0.35">
      <c r="A9993" s="3">
        <v>9982</v>
      </c>
      <c r="B9993" s="3">
        <v>0.99814999999999998</v>
      </c>
      <c r="C9993" s="3">
        <v>0.21884999999999999</v>
      </c>
      <c r="D9993" s="3">
        <v>0.90185000000000004</v>
      </c>
      <c r="E9993" s="3">
        <v>0.4030803114413537</v>
      </c>
      <c r="F9993" s="3">
        <v>-0.25089691479146065</v>
      </c>
      <c r="G9993" s="17">
        <v>0.6532502055352839</v>
      </c>
      <c r="H9993" s="17">
        <v>0.99941058156145357</v>
      </c>
    </row>
    <row r="9994" spans="1:8" x14ac:dyDescent="0.35">
      <c r="A9994" s="3">
        <v>9983</v>
      </c>
      <c r="B9994" s="3">
        <v>0.99824999999999997</v>
      </c>
      <c r="C9994" s="3">
        <v>0.82264999999999999</v>
      </c>
      <c r="D9994" s="3">
        <v>0.51075000000000004</v>
      </c>
      <c r="E9994" s="3">
        <v>-0.54399430316197372</v>
      </c>
      <c r="F9994" s="3">
        <v>-1.8569423058833394</v>
      </c>
      <c r="G9994" s="17">
        <v>1.2774476602495071</v>
      </c>
      <c r="H9994" s="17">
        <v>1.0881367658284415</v>
      </c>
    </row>
    <row r="9995" spans="1:8" x14ac:dyDescent="0.35">
      <c r="A9995" s="3">
        <v>9984</v>
      </c>
      <c r="B9995" s="3">
        <v>0.99834999999999996</v>
      </c>
      <c r="C9995" s="3">
        <v>0.16414999999999999</v>
      </c>
      <c r="D9995" s="3">
        <v>0.35654999999999998</v>
      </c>
      <c r="E9995" s="3">
        <v>0.14957104743161492</v>
      </c>
      <c r="F9995" s="3">
        <v>1.1972052691519754</v>
      </c>
      <c r="G9995" s="17">
        <v>0.60509244278020835</v>
      </c>
      <c r="H9995" s="17">
        <v>0.73637593811538737</v>
      </c>
    </row>
    <row r="9996" spans="1:8" x14ac:dyDescent="0.35">
      <c r="A9996" s="3">
        <v>9985</v>
      </c>
      <c r="B9996" s="3">
        <v>0.99844999999999995</v>
      </c>
      <c r="C9996" s="3">
        <v>0.80105000000000004</v>
      </c>
      <c r="D9996" s="3">
        <v>0.91105000000000003</v>
      </c>
      <c r="E9996" s="3">
        <v>8.7820320300387528E-2</v>
      </c>
      <c r="F9996" s="3">
        <v>1.7616574535317198</v>
      </c>
      <c r="G9996" s="17">
        <v>-1.3044902135948604</v>
      </c>
      <c r="H9996" s="17">
        <v>1.0593948916708968</v>
      </c>
    </row>
    <row r="9997" spans="1:8" x14ac:dyDescent="0.35">
      <c r="A9997" s="3">
        <v>9986</v>
      </c>
      <c r="B9997" s="3">
        <v>0.99855000000000005</v>
      </c>
      <c r="C9997" s="3">
        <v>0.87485000000000002</v>
      </c>
      <c r="D9997" s="3">
        <v>0.24295</v>
      </c>
      <c r="E9997" s="3">
        <v>-1.0121299114187652</v>
      </c>
      <c r="F9997" s="3">
        <v>-0.90043466121273863</v>
      </c>
      <c r="G9997" s="17">
        <v>1.3985312082185102</v>
      </c>
      <c r="H9997" s="17">
        <v>0.76575272162792374</v>
      </c>
    </row>
    <row r="9998" spans="1:8" x14ac:dyDescent="0.35">
      <c r="A9998" s="3">
        <v>9987</v>
      </c>
      <c r="B9998" s="3">
        <v>0.99865000000000004</v>
      </c>
      <c r="C9998" s="3">
        <v>9.8949999999999996E-2</v>
      </c>
      <c r="D9998" s="3">
        <v>0.11094999999999999</v>
      </c>
      <c r="E9998" s="3">
        <v>-0.7911196826571365</v>
      </c>
      <c r="F9998" s="3">
        <v>0.55590589193456841</v>
      </c>
      <c r="G9998" s="17">
        <v>0.20803742928351113</v>
      </c>
      <c r="H9998" s="17">
        <v>-1.5864174822590391</v>
      </c>
    </row>
    <row r="9999" spans="1:8" x14ac:dyDescent="0.35">
      <c r="A9999" s="3">
        <v>9988</v>
      </c>
      <c r="B9999" s="3">
        <v>0.99875000000000003</v>
      </c>
      <c r="C9999" s="3">
        <v>0.19275</v>
      </c>
      <c r="D9999" s="3">
        <v>0.66054999999999997</v>
      </c>
      <c r="E9999" s="3">
        <v>1.5440282491102229</v>
      </c>
      <c r="F9999" s="3">
        <v>-2.7888175932537806</v>
      </c>
      <c r="G9999" s="17">
        <v>-0.6060707046159115</v>
      </c>
      <c r="H9999" s="17">
        <v>0.86942413296682652</v>
      </c>
    </row>
    <row r="10000" spans="1:8" x14ac:dyDescent="0.35">
      <c r="A10000" s="3">
        <v>9989</v>
      </c>
      <c r="B10000" s="3">
        <v>0.99885000000000002</v>
      </c>
      <c r="C10000" s="3">
        <v>0.26865</v>
      </c>
      <c r="D10000" s="3">
        <v>0.88365000000000005</v>
      </c>
      <c r="E10000" s="3">
        <v>0.78798527871116997</v>
      </c>
      <c r="F10000" s="3">
        <v>1.4883475538400246</v>
      </c>
      <c r="G10000" s="17">
        <v>0.24803998202269156</v>
      </c>
      <c r="H10000" s="17">
        <v>-1.5806568784268717</v>
      </c>
    </row>
    <row r="10001" spans="1:8" x14ac:dyDescent="0.35">
      <c r="A10001" s="3">
        <v>9990</v>
      </c>
      <c r="B10001" s="3">
        <v>0.99895</v>
      </c>
      <c r="C10001" s="3">
        <v>0.13815</v>
      </c>
      <c r="D10001" s="3">
        <v>0.73024999999999995</v>
      </c>
      <c r="E10001" s="3">
        <v>6.9963803672614247E-2</v>
      </c>
      <c r="F10001" s="3">
        <v>0.97979969780793619</v>
      </c>
      <c r="G10001" s="17">
        <v>0.94308575689792662</v>
      </c>
      <c r="H10001" s="17">
        <v>-1.2925127678813333</v>
      </c>
    </row>
    <row r="10002" spans="1:8" x14ac:dyDescent="0.35">
      <c r="A10002" s="3">
        <v>9991</v>
      </c>
      <c r="B10002" s="3">
        <v>0.99904999999999999</v>
      </c>
      <c r="C10002" s="3">
        <v>0.89975000000000005</v>
      </c>
      <c r="D10002" s="3">
        <v>0.70584999999999998</v>
      </c>
      <c r="E10002" s="3">
        <v>-1.27418776476323</v>
      </c>
      <c r="F10002" s="3">
        <v>0.49886414081800939</v>
      </c>
      <c r="G10002" s="17">
        <v>-1.3759547910141827</v>
      </c>
      <c r="H10002" s="17">
        <v>1.4514642307287897</v>
      </c>
    </row>
    <row r="10003" spans="1:8" x14ac:dyDescent="0.35">
      <c r="A10003" s="3">
        <v>9992</v>
      </c>
      <c r="B10003" s="3">
        <v>0.99914999999999998</v>
      </c>
      <c r="C10003" s="3">
        <v>0.91905000000000003</v>
      </c>
      <c r="D10003" s="3">
        <v>0.69355</v>
      </c>
      <c r="E10003" s="3">
        <v>0.17862746735861121</v>
      </c>
      <c r="F10003" s="3">
        <v>4.5692109894227104E-2</v>
      </c>
      <c r="G10003" s="17">
        <v>-0.76101728201971608</v>
      </c>
      <c r="H10003" s="17">
        <v>0.47923955900585868</v>
      </c>
    </row>
    <row r="10004" spans="1:8" x14ac:dyDescent="0.35">
      <c r="A10004" s="3">
        <v>9993</v>
      </c>
      <c r="B10004" s="3">
        <v>0.99924999999999997</v>
      </c>
      <c r="C10004" s="3">
        <v>0.62504999999999999</v>
      </c>
      <c r="D10004" s="3">
        <v>0.74295</v>
      </c>
      <c r="E10004" s="3">
        <v>-0.22707103994986985</v>
      </c>
      <c r="F10004" s="3">
        <v>-0.12111702986944202</v>
      </c>
      <c r="G10004" s="17">
        <v>-1.3963883531146448</v>
      </c>
      <c r="H10004" s="17">
        <v>0.74636909925183426</v>
      </c>
    </row>
    <row r="10005" spans="1:8" x14ac:dyDescent="0.35">
      <c r="A10005" s="3">
        <v>9994</v>
      </c>
      <c r="B10005" s="3">
        <v>0.99934999999999996</v>
      </c>
      <c r="C10005" s="3">
        <v>1.695E-2</v>
      </c>
      <c r="D10005" s="3">
        <v>0.69525000000000003</v>
      </c>
      <c r="E10005" s="3">
        <v>0.58499866024989744</v>
      </c>
      <c r="F10005" s="3">
        <v>-9.6871676237785767E-2</v>
      </c>
      <c r="G10005" s="17">
        <v>0.94850224569343744</v>
      </c>
      <c r="H10005" s="17">
        <v>1.1966711248646427</v>
      </c>
    </row>
    <row r="10006" spans="1:8" x14ac:dyDescent="0.35">
      <c r="A10006" s="3">
        <v>9995</v>
      </c>
      <c r="B10006" s="3">
        <v>0.99944999999999995</v>
      </c>
      <c r="C10006" s="3">
        <v>0.66815000000000002</v>
      </c>
      <c r="D10006" s="3">
        <v>0.67184999999999995</v>
      </c>
      <c r="E10006" s="3">
        <v>-0.37032371055775015</v>
      </c>
      <c r="F10006" s="3">
        <v>-0.86410579203233107</v>
      </c>
      <c r="G10006" s="17">
        <v>1.9308653309399388</v>
      </c>
      <c r="H10006" s="17">
        <v>0.52130516377089609</v>
      </c>
    </row>
    <row r="10007" spans="1:8" x14ac:dyDescent="0.35">
      <c r="A10007" s="3">
        <v>9996</v>
      </c>
      <c r="B10007" s="3">
        <v>0.99955000000000005</v>
      </c>
      <c r="C10007" s="3">
        <v>0.49464999999999998</v>
      </c>
      <c r="D10007" s="3">
        <v>0.44945000000000002</v>
      </c>
      <c r="E10007" s="3">
        <v>-0.96727309767716985</v>
      </c>
      <c r="F10007" s="3">
        <v>-1.4242123457125886</v>
      </c>
      <c r="G10007" s="17">
        <v>1.1845915186239127</v>
      </c>
      <c r="H10007" s="17">
        <v>0.44513950452027246</v>
      </c>
    </row>
    <row r="10008" spans="1:8" x14ac:dyDescent="0.35">
      <c r="A10008" s="3">
        <v>9997</v>
      </c>
      <c r="B10008" s="3">
        <v>0.99965000000000004</v>
      </c>
      <c r="C10008" s="3">
        <v>0.51405000000000001</v>
      </c>
      <c r="D10008" s="3">
        <v>0.50424999999999998</v>
      </c>
      <c r="E10008" s="3">
        <v>4.1880305361656961E-2</v>
      </c>
      <c r="F10008" s="3">
        <v>-0.32362775458467313</v>
      </c>
      <c r="G10008" s="17">
        <v>1.3343684977714656</v>
      </c>
      <c r="H10008" s="17">
        <v>0.58046023663569868</v>
      </c>
    </row>
    <row r="10009" spans="1:8" x14ac:dyDescent="0.35">
      <c r="A10009" s="3">
        <v>9998</v>
      </c>
      <c r="B10009" s="3">
        <v>0.99975000000000003</v>
      </c>
      <c r="C10009" s="3">
        <v>0.76214999999999999</v>
      </c>
      <c r="D10009" s="3">
        <v>0.40275</v>
      </c>
      <c r="E10009" s="3">
        <v>1.2356666389918345</v>
      </c>
      <c r="F10009" s="3">
        <v>0.51632016055569474</v>
      </c>
      <c r="G10009" s="17">
        <v>-1.3973442612402502</v>
      </c>
      <c r="H10009" s="17">
        <v>0.75398328499947376</v>
      </c>
    </row>
    <row r="10010" spans="1:8" x14ac:dyDescent="0.35">
      <c r="A10010" s="3">
        <v>9999</v>
      </c>
      <c r="B10010" s="3">
        <v>0.99985000000000002</v>
      </c>
      <c r="C10010" s="3">
        <v>0.28094999999999998</v>
      </c>
      <c r="D10010" s="3">
        <v>0.23055</v>
      </c>
      <c r="E10010" s="3">
        <v>-1.311878530038795</v>
      </c>
      <c r="F10010" s="3">
        <v>1.9532518140975961</v>
      </c>
      <c r="G10010" s="17">
        <v>1.8827707994889804</v>
      </c>
      <c r="H10010" s="17">
        <v>-0.67466592962119165</v>
      </c>
    </row>
    <row r="10011" spans="1:8" x14ac:dyDescent="0.35">
      <c r="A10011" s="3">
        <v>10000</v>
      </c>
      <c r="B10011" s="3">
        <v>0.99995000000000001</v>
      </c>
      <c r="C10011" s="3">
        <v>0.43895000000000001</v>
      </c>
      <c r="D10011" s="3">
        <v>0.14085</v>
      </c>
      <c r="E10011" s="3">
        <v>-1.4166672383601486</v>
      </c>
      <c r="F10011" s="3">
        <v>-0.56507445923309096</v>
      </c>
      <c r="G10011" s="17">
        <v>-1.9064110763056068</v>
      </c>
      <c r="H10011" s="17">
        <v>0.60464601887327274</v>
      </c>
    </row>
    <row r="10013" spans="1:8" x14ac:dyDescent="0.35">
      <c r="C10013" s="3">
        <f>MAX( Uniform1 )</f>
        <v>0.99995000000000001</v>
      </c>
      <c r="D10013" s="3">
        <f>MAX( Uniform2 )</f>
        <v>0.99995000000000001</v>
      </c>
      <c r="E10013" s="3">
        <f>MAX( sNormal01 )</f>
        <v>3.4544822842625327</v>
      </c>
      <c r="F10013" s="3">
        <f>MAX( sNormal02 )</f>
        <v>3.6922743661964397</v>
      </c>
      <c r="G10013" s="3">
        <f>MAX( HAP )</f>
        <v>1.9999999750218271</v>
      </c>
      <c r="H10013" s="3">
        <f>MAX( PY )</f>
        <v>1.9999997099146645</v>
      </c>
    </row>
    <row r="10014" spans="1:8" x14ac:dyDescent="0.35">
      <c r="C10014" s="3">
        <f>( $C$10013 - $C$10015 ) / 22</f>
        <v>4.5449999999999997E-2</v>
      </c>
      <c r="D10014" s="3">
        <f>( $D$10013 - $D$10015 ) / 22</f>
        <v>4.5449999999999997E-2</v>
      </c>
      <c r="E10014" s="3">
        <f>( $E$10013 - $E$10015 ) / 22</f>
        <v>0.32162638193699578</v>
      </c>
      <c r="F10014" s="3">
        <f>( $F$10013 - $F$10015 ) / 22</f>
        <v>0.3204483792115172</v>
      </c>
      <c r="G10014" s="3">
        <f>( $G$10013 - $G$10015 ) / 22</f>
        <v>0.18181789749438895</v>
      </c>
      <c r="H10014" s="3">
        <f>( $H$10013 - $H$10015 ) / 22</f>
        <v>0.18181816765310324</v>
      </c>
    </row>
    <row r="10015" spans="1:8" x14ac:dyDescent="0.35">
      <c r="C10015" s="3">
        <f>MIN( Uniform1 )</f>
        <v>5.0000000000000002E-5</v>
      </c>
      <c r="D10015" s="3">
        <f>MIN( Uniform2 )</f>
        <v>5.0000000000000002E-5</v>
      </c>
      <c r="E10015" s="3">
        <f>MIN( sNormal01 )</f>
        <v>-3.6212981183513748</v>
      </c>
      <c r="F10015" s="3">
        <f>MIN( sNormal02 )</f>
        <v>-3.3575899764569397</v>
      </c>
      <c r="G10015" s="3">
        <f>MIN( HAP )</f>
        <v>-1.9999937698547294</v>
      </c>
      <c r="H10015" s="3">
        <f>MIN( PY )</f>
        <v>-1.9999999784536073</v>
      </c>
    </row>
    <row r="10016" spans="1:8" x14ac:dyDescent="0.35">
      <c r="C10016" s="3">
        <f>$C$10015 + $C$10014</f>
        <v>4.5499999999999999E-2</v>
      </c>
      <c r="D10016" s="3">
        <f>$D$10015 + $D$10014</f>
        <v>4.5499999999999999E-2</v>
      </c>
      <c r="E10016" s="3">
        <f>$E$10015 + $E$10014</f>
        <v>-3.2996717364143793</v>
      </c>
      <c r="F10016" s="3">
        <f>$F$10015 + $F$10014</f>
        <v>-3.0371415972454225</v>
      </c>
      <c r="G10016" s="3">
        <f>$G$10015 + $G$10014</f>
        <v>-1.8181758723603405</v>
      </c>
      <c r="H10016" s="3">
        <f>$H$10015 + $H$10014</f>
        <v>-1.8181818108005041</v>
      </c>
    </row>
    <row r="10017" spans="3:8" x14ac:dyDescent="0.35">
      <c r="C10017" s="3">
        <f>$C$10016 + $C$10014</f>
        <v>9.0950000000000003E-2</v>
      </c>
      <c r="D10017" s="3">
        <f>$D$10016 + $D$10014</f>
        <v>9.0950000000000003E-2</v>
      </c>
      <c r="E10017" s="3">
        <f>$E$10016 + $E$10014</f>
        <v>-2.9780453544773833</v>
      </c>
      <c r="F10017" s="3">
        <f>$F$10016 + $F$10014</f>
        <v>-2.7166932180339054</v>
      </c>
      <c r="G10017" s="3">
        <f>$G$10016 + $G$10014</f>
        <v>-1.6363579748659516</v>
      </c>
      <c r="H10017" s="3">
        <f>$H$10016 + $H$10014</f>
        <v>-1.6363636431474009</v>
      </c>
    </row>
    <row r="10018" spans="3:8" x14ac:dyDescent="0.35">
      <c r="C10018" s="3">
        <f>$C$10017 + $C$10014</f>
        <v>0.13639999999999999</v>
      </c>
      <c r="D10018" s="3">
        <f>$D$10017 + $D$10014</f>
        <v>0.13639999999999999</v>
      </c>
      <c r="E10018" s="3">
        <f>$E$10017 + $E$10014</f>
        <v>-2.6564189725403873</v>
      </c>
      <c r="F10018" s="3">
        <f>$F$10017 + $F$10014</f>
        <v>-2.3962448388223883</v>
      </c>
      <c r="G10018" s="3">
        <f>$G$10017 + $G$10014</f>
        <v>-1.4545400773715627</v>
      </c>
      <c r="H10018" s="3">
        <f>$H$10017 + $H$10014</f>
        <v>-1.4545454754942977</v>
      </c>
    </row>
    <row r="10019" spans="3:8" x14ac:dyDescent="0.35">
      <c r="C10019" s="3">
        <f>$C$10018 + $C$10014</f>
        <v>0.18184999999999998</v>
      </c>
      <c r="D10019" s="3">
        <f>$D$10018 + $D$10014</f>
        <v>0.18184999999999998</v>
      </c>
      <c r="E10019" s="3">
        <f>$E$10018 + $E$10014</f>
        <v>-2.3347925906033913</v>
      </c>
      <c r="F10019" s="3">
        <f>$F$10018 + $F$10014</f>
        <v>-2.0757964596108711</v>
      </c>
      <c r="G10019" s="3">
        <f>$G$10018 + $G$10014</f>
        <v>-1.2727221798771737</v>
      </c>
      <c r="H10019" s="3">
        <f>$H$10018 + $H$10014</f>
        <v>-1.2727273078411945</v>
      </c>
    </row>
    <row r="10020" spans="3:8" x14ac:dyDescent="0.35">
      <c r="C10020" s="3">
        <f>$C$10019 + $C$10014</f>
        <v>0.22729999999999997</v>
      </c>
      <c r="D10020" s="3">
        <f>$D$10019 + $D$10014</f>
        <v>0.22729999999999997</v>
      </c>
      <c r="E10020" s="3">
        <f>$E$10019 + $E$10014</f>
        <v>-2.0131662086663953</v>
      </c>
      <c r="F10020" s="3">
        <f>$F$10019 + $F$10014</f>
        <v>-1.755348080399354</v>
      </c>
      <c r="G10020" s="3">
        <f>$G$10019 + $G$10014</f>
        <v>-1.0909042823827848</v>
      </c>
      <c r="H10020" s="3">
        <f>$H$10019 + $H$10014</f>
        <v>-1.0909091401880913</v>
      </c>
    </row>
    <row r="10021" spans="3:8" x14ac:dyDescent="0.35">
      <c r="C10021" s="3">
        <f>$C$10020 + $C$10014</f>
        <v>0.27274999999999999</v>
      </c>
      <c r="D10021" s="3">
        <f>$D$10020 + $D$10014</f>
        <v>0.27274999999999999</v>
      </c>
      <c r="E10021" s="3">
        <f>$E$10020 + $E$10014</f>
        <v>-1.6915398267293995</v>
      </c>
      <c r="F10021" s="3">
        <f>$F$10020 + $F$10014</f>
        <v>-1.4348997011878368</v>
      </c>
      <c r="G10021" s="3">
        <f>$G$10020 + $G$10014</f>
        <v>-0.90908638488839588</v>
      </c>
      <c r="H10021" s="3">
        <f>$H$10020 + $H$10014</f>
        <v>-0.90909097253498805</v>
      </c>
    </row>
    <row r="10022" spans="3:8" x14ac:dyDescent="0.35">
      <c r="C10022" s="3">
        <f>$C$10021 + $C$10014</f>
        <v>0.31819999999999998</v>
      </c>
      <c r="D10022" s="3">
        <f>$D$10021 + $D$10014</f>
        <v>0.31819999999999998</v>
      </c>
      <c r="E10022" s="3">
        <f>$E$10021 + $E$10014</f>
        <v>-1.3699134447924037</v>
      </c>
      <c r="F10022" s="3">
        <f>$F$10021 + $F$10014</f>
        <v>-1.1144513219763197</v>
      </c>
      <c r="G10022" s="3">
        <f>$G$10021 + $G$10014</f>
        <v>-0.72726848739400696</v>
      </c>
      <c r="H10022" s="3">
        <f>$H$10021 + $H$10014</f>
        <v>-0.72727280488188484</v>
      </c>
    </row>
    <row r="10023" spans="3:8" x14ac:dyDescent="0.35">
      <c r="C10023" s="3">
        <f>$C$10022 + $C$10014</f>
        <v>0.36364999999999997</v>
      </c>
      <c r="D10023" s="3">
        <f>$D$10022 + $D$10014</f>
        <v>0.36364999999999997</v>
      </c>
      <c r="E10023" s="3">
        <f>$E$10022 + $E$10014</f>
        <v>-1.048287062855408</v>
      </c>
      <c r="F10023" s="3">
        <f>$F$10022 + $F$10014</f>
        <v>-0.79400294276480254</v>
      </c>
      <c r="G10023" s="3">
        <f>$G$10022 + $G$10014</f>
        <v>-0.54545058989961803</v>
      </c>
      <c r="H10023" s="3">
        <f>$H$10022 + $H$10014</f>
        <v>-0.54545463722878162</v>
      </c>
    </row>
    <row r="10024" spans="3:8" x14ac:dyDescent="0.35">
      <c r="C10024" s="3">
        <f>$C$10023 + $C$10014</f>
        <v>0.40909999999999996</v>
      </c>
      <c r="D10024" s="3">
        <f>$D$10023 + $D$10014</f>
        <v>0.40909999999999996</v>
      </c>
      <c r="E10024" s="3">
        <f>$E$10023 + $E$10014</f>
        <v>-0.72666068091841218</v>
      </c>
      <c r="F10024" s="3">
        <f>$F$10023 + $F$10014</f>
        <v>-0.47355456355328535</v>
      </c>
      <c r="G10024" s="3">
        <f>$G$10023 + $G$10014</f>
        <v>-0.36363269240522911</v>
      </c>
      <c r="H10024" s="3">
        <f>$H$10023 + $H$10014</f>
        <v>-0.36363646957567841</v>
      </c>
    </row>
    <row r="10025" spans="3:8" x14ac:dyDescent="0.35">
      <c r="C10025" s="3">
        <f>$C$10024 + $C$10014</f>
        <v>0.45454999999999995</v>
      </c>
      <c r="D10025" s="3">
        <f>$D$10024 + $D$10014</f>
        <v>0.45454999999999995</v>
      </c>
      <c r="E10025" s="3">
        <f>$E$10024 + $E$10014</f>
        <v>-0.40503429898141641</v>
      </c>
      <c r="F10025" s="3">
        <f>$F$10024 + $F$10014</f>
        <v>-0.15310618434176815</v>
      </c>
      <c r="G10025" s="3">
        <f>$G$10024 + $G$10014</f>
        <v>-0.18181479491084016</v>
      </c>
      <c r="H10025" s="3">
        <f>$H$10024 + $H$10014</f>
        <v>-0.18181830192257517</v>
      </c>
    </row>
    <row r="10026" spans="3:8" x14ac:dyDescent="0.35">
      <c r="C10026" s="3">
        <f>$C$10025 + $C$10014</f>
        <v>0.49999999999999994</v>
      </c>
      <c r="D10026" s="3">
        <f>$D$10025 + $D$10014</f>
        <v>0.49999999999999994</v>
      </c>
      <c r="E10026" s="3">
        <f>$E$10025 + $E$10014</f>
        <v>-8.3407917044420632E-2</v>
      </c>
      <c r="F10026" s="3">
        <f>$F$10025 + $F$10014</f>
        <v>0.16734219486974905</v>
      </c>
      <c r="G10026" s="3">
        <f>$G$10025 + $G$10014</f>
        <v>3.102583548797444E-6</v>
      </c>
      <c r="H10026" s="3">
        <f>$H$10025 + $H$10014</f>
        <v>-1.342694719297377E-7</v>
      </c>
    </row>
    <row r="10027" spans="3:8" x14ac:dyDescent="0.35">
      <c r="C10027" s="3">
        <f>$C$10026 + $C$10014</f>
        <v>0.54544999999999999</v>
      </c>
      <c r="D10027" s="3">
        <f>$D$10026 + $D$10014</f>
        <v>0.54544999999999999</v>
      </c>
      <c r="E10027" s="3">
        <f>$E$10026 + $E$10014</f>
        <v>0.23821846489257514</v>
      </c>
      <c r="F10027" s="3">
        <f>$F$10026 + $F$10014</f>
        <v>0.48779057408126625</v>
      </c>
      <c r="G10027" s="3">
        <f>$G$10026 + $G$10014</f>
        <v>0.18182100007793775</v>
      </c>
      <c r="H10027" s="3">
        <f>$H$10026 + $H$10014</f>
        <v>0.18181803338363131</v>
      </c>
    </row>
    <row r="10028" spans="3:8" x14ac:dyDescent="0.35">
      <c r="C10028" s="3">
        <f>$C$10027 + $C$10014</f>
        <v>0.59089999999999998</v>
      </c>
      <c r="D10028" s="3">
        <f>$D$10027 + $D$10014</f>
        <v>0.59089999999999998</v>
      </c>
      <c r="E10028" s="3">
        <f>$E$10027 + $E$10014</f>
        <v>0.55984484682957092</v>
      </c>
      <c r="F10028" s="3">
        <f>$F$10027 + $F$10014</f>
        <v>0.80823895329278339</v>
      </c>
      <c r="G10028" s="3">
        <f>$G$10027 + $G$10014</f>
        <v>0.3636388975723267</v>
      </c>
      <c r="H10028" s="3">
        <f>$H$10027 + $H$10014</f>
        <v>0.36363620103673455</v>
      </c>
    </row>
    <row r="10029" spans="3:8" x14ac:dyDescent="0.35">
      <c r="C10029" s="3">
        <f>$C$10028 + $C$10014</f>
        <v>0.63634999999999997</v>
      </c>
      <c r="D10029" s="3">
        <f>$D$10028 + $D$10014</f>
        <v>0.63634999999999997</v>
      </c>
      <c r="E10029" s="3">
        <f>$E$10028 + $E$10014</f>
        <v>0.88147122876656669</v>
      </c>
      <c r="F10029" s="3">
        <f>$F$10028 + $F$10014</f>
        <v>1.1286873325043005</v>
      </c>
      <c r="G10029" s="3">
        <f>$G$10028 + $G$10014</f>
        <v>0.54545679506671563</v>
      </c>
      <c r="H10029" s="3">
        <f>$H$10028 + $H$10014</f>
        <v>0.54545436868983777</v>
      </c>
    </row>
    <row r="10030" spans="3:8" x14ac:dyDescent="0.35">
      <c r="C10030" s="3">
        <f>$C$10029 + $C$10014</f>
        <v>0.68179999999999996</v>
      </c>
      <c r="D10030" s="3">
        <f>$D$10029 + $D$10014</f>
        <v>0.68179999999999996</v>
      </c>
      <c r="E10030" s="3">
        <f>$E$10029 + $E$10014</f>
        <v>1.2030976107035625</v>
      </c>
      <c r="F10030" s="3">
        <f>$F$10029 + $F$10014</f>
        <v>1.4491357117158177</v>
      </c>
      <c r="G10030" s="3">
        <f>$G$10029 + $G$10014</f>
        <v>0.72727469256110455</v>
      </c>
      <c r="H10030" s="3">
        <f>$H$10029 + $H$10014</f>
        <v>0.72727253634294098</v>
      </c>
    </row>
    <row r="10031" spans="3:8" x14ac:dyDescent="0.35">
      <c r="C10031" s="3">
        <f>$C$10030 + $C$10014</f>
        <v>0.72724999999999995</v>
      </c>
      <c r="D10031" s="3">
        <f>$D$10030 + $D$10014</f>
        <v>0.72724999999999995</v>
      </c>
      <c r="E10031" s="3">
        <f>$E$10030 + $E$10014</f>
        <v>1.5247239926405582</v>
      </c>
      <c r="F10031" s="3">
        <f>$F$10030 + $F$10014</f>
        <v>1.7695840909273348</v>
      </c>
      <c r="G10031" s="3">
        <f>$G$10030 + $G$10014</f>
        <v>0.90909259005549348</v>
      </c>
      <c r="H10031" s="3">
        <f>$H$10030 + $H$10014</f>
        <v>0.90909070399604419</v>
      </c>
    </row>
    <row r="10032" spans="3:8" x14ac:dyDescent="0.35">
      <c r="C10032" s="3">
        <f>$C$10031 + $C$10014</f>
        <v>0.77269999999999994</v>
      </c>
      <c r="D10032" s="3">
        <f>$D$10031 + $D$10014</f>
        <v>0.77269999999999994</v>
      </c>
      <c r="E10032" s="3">
        <f>$E$10031 + $E$10014</f>
        <v>1.846350374577554</v>
      </c>
      <c r="F10032" s="3">
        <f>$F$10031 + $F$10014</f>
        <v>2.0900324701388522</v>
      </c>
      <c r="G10032" s="3">
        <f>$G$10031 + $G$10014</f>
        <v>1.0909104875498825</v>
      </c>
      <c r="H10032" s="3">
        <f>$H$10031 + $H$10014</f>
        <v>1.0909088716491475</v>
      </c>
    </row>
    <row r="10033" spans="3:8" x14ac:dyDescent="0.35">
      <c r="C10033" s="3">
        <f>$C$10032 + $C$10014</f>
        <v>0.81814999999999993</v>
      </c>
      <c r="D10033" s="3">
        <f>$D$10032 + $D$10014</f>
        <v>0.81814999999999993</v>
      </c>
      <c r="E10033" s="3">
        <f>$E$10032 + $E$10014</f>
        <v>2.16797675651455</v>
      </c>
      <c r="F10033" s="3">
        <f>$F$10032 + $F$10014</f>
        <v>2.4104808493503693</v>
      </c>
      <c r="G10033" s="3">
        <f>$G$10032 + $G$10014</f>
        <v>1.2727283850442714</v>
      </c>
      <c r="H10033" s="3">
        <f>$H$10032 + $H$10014</f>
        <v>1.2727270393022507</v>
      </c>
    </row>
    <row r="10034" spans="3:8" x14ac:dyDescent="0.35">
      <c r="C10034" s="3">
        <f>$C$10033 + $C$10014</f>
        <v>0.86359999999999992</v>
      </c>
      <c r="D10034" s="3">
        <f>$D$10033 + $D$10014</f>
        <v>0.86359999999999992</v>
      </c>
      <c r="E10034" s="3">
        <f>$E$10033 + $E$10014</f>
        <v>2.489603138451546</v>
      </c>
      <c r="F10034" s="3">
        <f>$F$10033 + $F$10014</f>
        <v>2.7309292285618865</v>
      </c>
      <c r="G10034" s="3">
        <f>$G$10033 + $G$10014</f>
        <v>1.4545462825386604</v>
      </c>
      <c r="H10034" s="3">
        <f>$H$10033 + $H$10014</f>
        <v>1.4545452069553539</v>
      </c>
    </row>
    <row r="10035" spans="3:8" x14ac:dyDescent="0.35">
      <c r="C10035" s="3">
        <f>$C$10034 + $C$10014</f>
        <v>0.90904999999999991</v>
      </c>
      <c r="D10035" s="3">
        <f>$D$10034 + $D$10014</f>
        <v>0.90904999999999991</v>
      </c>
      <c r="E10035" s="3">
        <f>$E$10034 + $E$10014</f>
        <v>2.811229520388542</v>
      </c>
      <c r="F10035" s="3">
        <f>$F$10034 + $F$10014</f>
        <v>3.0513776077734036</v>
      </c>
      <c r="G10035" s="3">
        <f>$G$10034 + $G$10014</f>
        <v>1.6363641800330493</v>
      </c>
      <c r="H10035" s="3">
        <f>$H$10034 + $H$10014</f>
        <v>1.6363633746084572</v>
      </c>
    </row>
    <row r="10036" spans="3:8" x14ac:dyDescent="0.35">
      <c r="C10036" s="3">
        <f>$C$10035 + $C$10014</f>
        <v>0.9544999999999999</v>
      </c>
      <c r="D10036" s="3">
        <f>$D$10035 + $D$10014</f>
        <v>0.9544999999999999</v>
      </c>
      <c r="E10036" s="3">
        <f>$E$10035 + $E$10014</f>
        <v>3.132855902325538</v>
      </c>
      <c r="F10036" s="3">
        <f>$F$10035 + $F$10014</f>
        <v>3.3718259869849208</v>
      </c>
      <c r="G10036" s="3">
        <f>$G$10035 + $G$10014</f>
        <v>1.8181820775274382</v>
      </c>
      <c r="H10036" s="3">
        <f>$H$10035 + $H$10014</f>
        <v>1.8181815422615604</v>
      </c>
    </row>
    <row r="10038" spans="3:8" x14ac:dyDescent="0.35">
      <c r="C10038" s="3" t="e">
        <f t="array" ref="C10038:C10059">FREQUENCY( Uniform1, Uniform01_bins ) / 10000</f>
        <v>#NAME?</v>
      </c>
      <c r="D10038" s="3" t="e">
        <f t="array" ref="D10038:D10059">FREQUENCY( Uniform2, Uniform02_bins ) / 10000</f>
        <v>#NAME?</v>
      </c>
      <c r="E10038" s="3">
        <f t="array" ref="E10038:E10059">FREQUENCY( sNormal01, sNormal01_bins ) / 10000</f>
        <v>4.0000000000000002E-4</v>
      </c>
      <c r="F10038" s="3">
        <f t="array" ref="F10038:F10059">FREQUENCY( sNormal02, sNormal02_bins ) / 10000</f>
        <v>4.0000000000000002E-4</v>
      </c>
      <c r="G10038" s="3">
        <f t="array" ref="G10038:G10059">FREQUENCY( HAP, HAP_bins ) / 10000</f>
        <v>4.3400000000000001E-2</v>
      </c>
      <c r="H10038" s="3">
        <f t="array" ref="H10038:H10059">FREQUENCY( PY, PY_bins ) / 10000</f>
        <v>4.5199999999999997E-2</v>
      </c>
    </row>
    <row r="10039" spans="3:8" x14ac:dyDescent="0.35">
      <c r="C10039" s="3" t="e">
        <v>#NAME?</v>
      </c>
      <c r="D10039" s="3" t="e">
        <v>#NAME?</v>
      </c>
      <c r="E10039" s="3">
        <v>1E-3</v>
      </c>
      <c r="F10039" s="3">
        <v>2E-3</v>
      </c>
      <c r="G10039" s="3">
        <v>1.72E-2</v>
      </c>
      <c r="H10039" s="3">
        <v>1.67E-2</v>
      </c>
    </row>
    <row r="10040" spans="3:8" x14ac:dyDescent="0.35">
      <c r="C10040" s="3" t="e">
        <v>#NAME?</v>
      </c>
      <c r="D10040" s="3" t="e">
        <v>#NAME?</v>
      </c>
      <c r="E10040" s="3">
        <v>1.6999999999999999E-3</v>
      </c>
      <c r="F10040" s="3">
        <v>4.3E-3</v>
      </c>
      <c r="G10040" s="3">
        <v>3.9699999999999999E-2</v>
      </c>
      <c r="H10040" s="3">
        <v>7.3099999999999998E-2</v>
      </c>
    </row>
    <row r="10041" spans="3:8" x14ac:dyDescent="0.35">
      <c r="C10041" s="3" t="e">
        <v>#NAME?</v>
      </c>
      <c r="D10041" s="3" t="e">
        <v>#NAME?</v>
      </c>
      <c r="E10041" s="3">
        <v>5.1999999999999998E-3</v>
      </c>
      <c r="F10041" s="3">
        <v>7.3000000000000001E-3</v>
      </c>
      <c r="G10041" s="3">
        <v>9.8900000000000002E-2</v>
      </c>
      <c r="H10041" s="3">
        <v>4.0099999999999997E-2</v>
      </c>
    </row>
    <row r="10042" spans="3:8" x14ac:dyDescent="0.35">
      <c r="C10042" s="3" t="e">
        <v>#NAME?</v>
      </c>
      <c r="D10042" s="3" t="e">
        <v>#NAME?</v>
      </c>
      <c r="E10042" s="3">
        <v>8.9999999999999993E-3</v>
      </c>
      <c r="F10042" s="3">
        <v>1.43E-2</v>
      </c>
      <c r="G10042" s="3">
        <v>6.2700000000000006E-2</v>
      </c>
      <c r="H10042" s="3">
        <v>3.3500000000000002E-2</v>
      </c>
    </row>
    <row r="10043" spans="3:8" x14ac:dyDescent="0.35">
      <c r="C10043" s="3" t="e">
        <v>#NAME?</v>
      </c>
      <c r="D10043" s="3" t="e">
        <v>#NAME?</v>
      </c>
      <c r="E10043" s="3">
        <v>1.8800000000000001E-2</v>
      </c>
      <c r="F10043" s="3">
        <v>2.64E-2</v>
      </c>
      <c r="G10043" s="3">
        <v>6.0499999999999998E-2</v>
      </c>
      <c r="H10043" s="3">
        <v>2.8500000000000001E-2</v>
      </c>
    </row>
    <row r="10044" spans="3:8" x14ac:dyDescent="0.35">
      <c r="C10044" s="3" t="e">
        <v>#NAME?</v>
      </c>
      <c r="D10044" s="3" t="e">
        <v>#NAME?</v>
      </c>
      <c r="E10044" s="3">
        <v>3.0300000000000001E-2</v>
      </c>
      <c r="F10044" s="3">
        <v>4.1099999999999998E-2</v>
      </c>
      <c r="G10044" s="3">
        <v>7.17E-2</v>
      </c>
      <c r="H10044" s="3">
        <v>2.7E-2</v>
      </c>
    </row>
    <row r="10045" spans="3:8" x14ac:dyDescent="0.35">
      <c r="C10045" s="3" t="e">
        <v>#NAME?</v>
      </c>
      <c r="D10045" s="3" t="e">
        <v>#NAME?</v>
      </c>
      <c r="E10045" s="3">
        <v>4.87E-2</v>
      </c>
      <c r="F10045" s="3">
        <v>6.3399999999999998E-2</v>
      </c>
      <c r="G10045" s="3">
        <v>6.7699999999999996E-2</v>
      </c>
      <c r="H10045" s="3">
        <v>2.4299999999999999E-2</v>
      </c>
    </row>
    <row r="10046" spans="3:8" x14ac:dyDescent="0.35">
      <c r="C10046" s="3" t="e">
        <v>#NAME?</v>
      </c>
      <c r="D10046" s="3" t="e">
        <v>#NAME?</v>
      </c>
      <c r="E10046" s="3">
        <v>6.9000000000000006E-2</v>
      </c>
      <c r="F10046" s="3">
        <v>8.3099999999999993E-2</v>
      </c>
      <c r="G10046" s="3">
        <v>1.7000000000000001E-2</v>
      </c>
      <c r="H10046" s="3">
        <v>2.5399999999999999E-2</v>
      </c>
    </row>
    <row r="10047" spans="3:8" x14ac:dyDescent="0.35">
      <c r="C10047" s="3" t="e">
        <v>#NAME?</v>
      </c>
      <c r="D10047" s="3" t="e">
        <v>#NAME?</v>
      </c>
      <c r="E10047" s="3">
        <v>9.0200000000000002E-2</v>
      </c>
      <c r="F10047" s="3">
        <v>0.1027</v>
      </c>
      <c r="G10047" s="3">
        <v>1.5699999999999999E-2</v>
      </c>
      <c r="H10047" s="3">
        <v>2.63E-2</v>
      </c>
    </row>
    <row r="10048" spans="3:8" x14ac:dyDescent="0.35">
      <c r="C10048" s="3" t="e">
        <v>#NAME?</v>
      </c>
      <c r="D10048" s="3" t="e">
        <v>#NAME?</v>
      </c>
      <c r="E10048" s="3">
        <v>0.1082</v>
      </c>
      <c r="F10048" s="3">
        <v>0.1152</v>
      </c>
      <c r="G10048" s="3">
        <v>1.78E-2</v>
      </c>
      <c r="H10048" s="3">
        <v>1.7899999999999999E-2</v>
      </c>
    </row>
    <row r="10049" spans="3:8" x14ac:dyDescent="0.35">
      <c r="C10049" s="3" t="e">
        <v>#NAME?</v>
      </c>
      <c r="D10049" s="3" t="e">
        <v>#NAME?</v>
      </c>
      <c r="E10049" s="3">
        <v>0.11749999999999999</v>
      </c>
      <c r="F10049" s="3">
        <v>0.1192</v>
      </c>
      <c r="G10049" s="3">
        <v>1.7100000000000001E-2</v>
      </c>
      <c r="H10049" s="3">
        <v>9.2999999999999992E-3</v>
      </c>
    </row>
    <row r="10050" spans="3:8" x14ac:dyDescent="0.35">
      <c r="C10050" s="3" t="e">
        <v>#NAME?</v>
      </c>
      <c r="D10050" s="3" t="e">
        <v>#NAME?</v>
      </c>
      <c r="E10050" s="3">
        <v>0.11799999999999999</v>
      </c>
      <c r="F10050" s="3">
        <v>0.1118</v>
      </c>
      <c r="G10050" s="3">
        <v>1.7999999999999999E-2</v>
      </c>
      <c r="H10050" s="3">
        <v>0.1014</v>
      </c>
    </row>
    <row r="10051" spans="3:8" x14ac:dyDescent="0.35">
      <c r="C10051" s="3" t="e">
        <v>#NAME?</v>
      </c>
      <c r="D10051" s="3" t="e">
        <v>#NAME?</v>
      </c>
      <c r="E10051" s="3">
        <v>0.1077</v>
      </c>
      <c r="F10051" s="3">
        <v>9.7100000000000006E-2</v>
      </c>
      <c r="G10051" s="3">
        <v>5.8700000000000002E-2</v>
      </c>
      <c r="H10051" s="3">
        <v>0.10580000000000001</v>
      </c>
    </row>
    <row r="10052" spans="3:8" x14ac:dyDescent="0.35">
      <c r="C10052" s="3" t="e">
        <v>#NAME?</v>
      </c>
      <c r="D10052" s="3" t="e">
        <v>#NAME?</v>
      </c>
      <c r="E10052" s="3">
        <v>9.0300000000000005E-2</v>
      </c>
      <c r="F10052" s="3">
        <v>7.5700000000000003E-2</v>
      </c>
      <c r="G10052" s="3">
        <v>6.9199999999999998E-2</v>
      </c>
      <c r="H10052" s="3">
        <v>9.0499999999999997E-2</v>
      </c>
    </row>
    <row r="10053" spans="3:8" x14ac:dyDescent="0.35">
      <c r="C10053" s="3" t="e">
        <v>#NAME?</v>
      </c>
      <c r="D10053" s="3" t="e">
        <v>#NAME?</v>
      </c>
      <c r="E10053" s="3">
        <v>6.9400000000000003E-2</v>
      </c>
      <c r="F10053" s="3">
        <v>5.5500000000000001E-2</v>
      </c>
      <c r="G10053" s="3">
        <v>5.7299999999999997E-2</v>
      </c>
      <c r="H10053" s="3">
        <v>8.8499999999999995E-2</v>
      </c>
    </row>
    <row r="10054" spans="3:8" x14ac:dyDescent="0.35">
      <c r="C10054" s="3" t="e">
        <v>#NAME?</v>
      </c>
      <c r="D10054" s="3" t="e">
        <v>#NAME?</v>
      </c>
      <c r="E10054" s="3">
        <v>4.6800000000000001E-2</v>
      </c>
      <c r="F10054" s="3">
        <v>3.5900000000000001E-2</v>
      </c>
      <c r="G10054" s="3">
        <v>6.0600000000000001E-2</v>
      </c>
      <c r="H10054" s="3">
        <v>0.1613</v>
      </c>
    </row>
    <row r="10055" spans="3:8" x14ac:dyDescent="0.35">
      <c r="C10055" s="3" t="e">
        <v>#NAME?</v>
      </c>
      <c r="D10055" s="3" t="e">
        <v>#NAME?</v>
      </c>
      <c r="E10055" s="3">
        <v>3.1600000000000003E-2</v>
      </c>
      <c r="F10055" s="3">
        <v>2.1899999999999999E-2</v>
      </c>
      <c r="G10055" s="3">
        <v>0.10009999999999999</v>
      </c>
      <c r="H10055" s="3">
        <v>1.04E-2</v>
      </c>
    </row>
    <row r="10056" spans="3:8" x14ac:dyDescent="0.35">
      <c r="C10056" s="3" t="e">
        <v>#NAME?</v>
      </c>
      <c r="D10056" s="3" t="e">
        <v>#NAME?</v>
      </c>
      <c r="E10056" s="3">
        <v>1.77E-2</v>
      </c>
      <c r="F10056" s="3">
        <v>1.1900000000000001E-2</v>
      </c>
      <c r="G10056" s="3">
        <v>4.5400000000000003E-2</v>
      </c>
      <c r="H10056" s="3">
        <v>1.37E-2</v>
      </c>
    </row>
    <row r="10057" spans="3:8" x14ac:dyDescent="0.35">
      <c r="C10057" s="3" t="e">
        <v>#NAME?</v>
      </c>
      <c r="D10057" s="3" t="e">
        <v>#NAME?</v>
      </c>
      <c r="E10057" s="3">
        <v>9.7999999999999997E-3</v>
      </c>
      <c r="F10057" s="3">
        <v>5.7999999999999996E-3</v>
      </c>
      <c r="G10057" s="3">
        <v>1.7299999999999999E-2</v>
      </c>
      <c r="H10057" s="3">
        <v>1.72E-2</v>
      </c>
    </row>
    <row r="10058" spans="3:8" x14ac:dyDescent="0.35">
      <c r="C10058" s="3" t="e">
        <v>#NAME?</v>
      </c>
      <c r="D10058" s="3" t="e">
        <v>#NAME?</v>
      </c>
      <c r="E10058" s="3">
        <v>5.1000000000000004E-3</v>
      </c>
      <c r="F10058" s="3">
        <v>2.8999999999999998E-3</v>
      </c>
      <c r="G10058" s="3">
        <v>3.4099999999999998E-2</v>
      </c>
      <c r="H10058" s="3">
        <v>3.5200000000000002E-2</v>
      </c>
    </row>
    <row r="10059" spans="3:8" x14ac:dyDescent="0.35">
      <c r="C10059" s="3" t="e">
        <v>#NAME?</v>
      </c>
      <c r="D10059" s="3" t="e">
        <v>#NAME?</v>
      </c>
      <c r="E10059" s="3">
        <v>2.2000000000000001E-3</v>
      </c>
      <c r="F10059" s="3">
        <v>1.6999999999999999E-3</v>
      </c>
      <c r="G10059" s="3">
        <v>9.9000000000000008E-3</v>
      </c>
      <c r="H10059" s="3">
        <v>8.6999999999999994E-3</v>
      </c>
    </row>
    <row r="10061" spans="3:8" x14ac:dyDescent="0.35">
      <c r="C10061" s="3" t="e">
        <f t="shared" ref="C10061:H10061" si="0">C10038</f>
        <v>#NAME?</v>
      </c>
      <c r="D10061" s="3" t="e">
        <f t="shared" si="0"/>
        <v>#NAME?</v>
      </c>
      <c r="E10061" s="3">
        <f t="shared" si="0"/>
        <v>4.0000000000000002E-4</v>
      </c>
      <c r="F10061" s="3">
        <f t="shared" si="0"/>
        <v>4.0000000000000002E-4</v>
      </c>
      <c r="G10061" s="3">
        <f t="shared" si="0"/>
        <v>4.3400000000000001E-2</v>
      </c>
      <c r="H10061" s="3">
        <f t="shared" si="0"/>
        <v>4.5199999999999997E-2</v>
      </c>
    </row>
    <row r="10062" spans="3:8" x14ac:dyDescent="0.35">
      <c r="C10062" s="3" t="e">
        <f t="shared" ref="C10062:C10082" si="1">C10061 + C10039</f>
        <v>#NAME?</v>
      </c>
      <c r="D10062" s="3" t="e">
        <f t="shared" ref="D10062:D10082" si="2">D10061 + D10039</f>
        <v>#NAME?</v>
      </c>
      <c r="E10062" s="3">
        <f t="shared" ref="E10062:E10082" si="3">E10061 + E10039</f>
        <v>1.4E-3</v>
      </c>
      <c r="F10062" s="3">
        <f t="shared" ref="F10062:F10082" si="4">F10061 + F10039</f>
        <v>2.4000000000000002E-3</v>
      </c>
      <c r="G10062" s="3">
        <f t="shared" ref="G10062:G10082" si="5">G10061 + G10039</f>
        <v>6.0600000000000001E-2</v>
      </c>
      <c r="H10062" s="3">
        <f t="shared" ref="H10062:H10082" si="6">H10061 + H10039</f>
        <v>6.1899999999999997E-2</v>
      </c>
    </row>
    <row r="10063" spans="3:8" x14ac:dyDescent="0.35">
      <c r="C10063" s="3" t="e">
        <f t="shared" si="1"/>
        <v>#NAME?</v>
      </c>
      <c r="D10063" s="3" t="e">
        <f t="shared" si="2"/>
        <v>#NAME?</v>
      </c>
      <c r="E10063" s="3">
        <f t="shared" si="3"/>
        <v>3.0999999999999999E-3</v>
      </c>
      <c r="F10063" s="3">
        <f t="shared" si="4"/>
        <v>6.7000000000000002E-3</v>
      </c>
      <c r="G10063" s="3">
        <f t="shared" si="5"/>
        <v>0.1003</v>
      </c>
      <c r="H10063" s="3">
        <f t="shared" si="6"/>
        <v>0.13500000000000001</v>
      </c>
    </row>
    <row r="10064" spans="3:8" x14ac:dyDescent="0.35">
      <c r="C10064" s="3" t="e">
        <f t="shared" si="1"/>
        <v>#NAME?</v>
      </c>
      <c r="D10064" s="3" t="e">
        <f t="shared" si="2"/>
        <v>#NAME?</v>
      </c>
      <c r="E10064" s="3">
        <f t="shared" si="3"/>
        <v>8.3000000000000001E-3</v>
      </c>
      <c r="F10064" s="3">
        <f t="shared" si="4"/>
        <v>1.4E-2</v>
      </c>
      <c r="G10064" s="3">
        <f t="shared" si="5"/>
        <v>0.19919999999999999</v>
      </c>
      <c r="H10064" s="3">
        <f t="shared" si="6"/>
        <v>0.17510000000000001</v>
      </c>
    </row>
    <row r="10065" spans="3:8" x14ac:dyDescent="0.35">
      <c r="C10065" s="3" t="e">
        <f t="shared" si="1"/>
        <v>#NAME?</v>
      </c>
      <c r="D10065" s="3" t="e">
        <f t="shared" si="2"/>
        <v>#NAME?</v>
      </c>
      <c r="E10065" s="3">
        <f t="shared" si="3"/>
        <v>1.7299999999999999E-2</v>
      </c>
      <c r="F10065" s="3">
        <f t="shared" si="4"/>
        <v>2.8299999999999999E-2</v>
      </c>
      <c r="G10065" s="3">
        <f t="shared" si="5"/>
        <v>0.26190000000000002</v>
      </c>
      <c r="H10065" s="3">
        <f t="shared" si="6"/>
        <v>0.20860000000000001</v>
      </c>
    </row>
    <row r="10066" spans="3:8" x14ac:dyDescent="0.35">
      <c r="C10066" s="3" t="e">
        <f t="shared" si="1"/>
        <v>#NAME?</v>
      </c>
      <c r="D10066" s="3" t="e">
        <f t="shared" si="2"/>
        <v>#NAME?</v>
      </c>
      <c r="E10066" s="3">
        <f t="shared" si="3"/>
        <v>3.61E-2</v>
      </c>
      <c r="F10066" s="3">
        <f t="shared" si="4"/>
        <v>5.4699999999999999E-2</v>
      </c>
      <c r="G10066" s="3">
        <f t="shared" si="5"/>
        <v>0.32240000000000002</v>
      </c>
      <c r="H10066" s="3">
        <f t="shared" si="6"/>
        <v>0.23710000000000001</v>
      </c>
    </row>
    <row r="10067" spans="3:8" x14ac:dyDescent="0.35">
      <c r="C10067" s="3" t="e">
        <f t="shared" si="1"/>
        <v>#NAME?</v>
      </c>
      <c r="D10067" s="3" t="e">
        <f t="shared" si="2"/>
        <v>#NAME?</v>
      </c>
      <c r="E10067" s="3">
        <f t="shared" si="3"/>
        <v>6.6400000000000001E-2</v>
      </c>
      <c r="F10067" s="3">
        <f t="shared" si="4"/>
        <v>9.5799999999999996E-2</v>
      </c>
      <c r="G10067" s="3">
        <f t="shared" si="5"/>
        <v>0.39410000000000001</v>
      </c>
      <c r="H10067" s="3">
        <f t="shared" si="6"/>
        <v>0.2641</v>
      </c>
    </row>
    <row r="10068" spans="3:8" x14ac:dyDescent="0.35">
      <c r="C10068" s="3" t="e">
        <f t="shared" si="1"/>
        <v>#NAME?</v>
      </c>
      <c r="D10068" s="3" t="e">
        <f t="shared" si="2"/>
        <v>#NAME?</v>
      </c>
      <c r="E10068" s="3">
        <f t="shared" si="3"/>
        <v>0.11510000000000001</v>
      </c>
      <c r="F10068" s="3">
        <f t="shared" si="4"/>
        <v>0.15920000000000001</v>
      </c>
      <c r="G10068" s="3">
        <f t="shared" si="5"/>
        <v>0.46179999999999999</v>
      </c>
      <c r="H10068" s="3">
        <f t="shared" si="6"/>
        <v>0.28839999999999999</v>
      </c>
    </row>
    <row r="10069" spans="3:8" x14ac:dyDescent="0.35">
      <c r="C10069" s="3" t="e">
        <f t="shared" si="1"/>
        <v>#NAME?</v>
      </c>
      <c r="D10069" s="3" t="e">
        <f t="shared" si="2"/>
        <v>#NAME?</v>
      </c>
      <c r="E10069" s="3">
        <f t="shared" si="3"/>
        <v>0.18410000000000001</v>
      </c>
      <c r="F10069" s="3">
        <f t="shared" si="4"/>
        <v>0.24230000000000002</v>
      </c>
      <c r="G10069" s="3">
        <f t="shared" si="5"/>
        <v>0.4788</v>
      </c>
      <c r="H10069" s="3">
        <f t="shared" si="6"/>
        <v>0.31379999999999997</v>
      </c>
    </row>
    <row r="10070" spans="3:8" x14ac:dyDescent="0.35">
      <c r="C10070" s="3" t="e">
        <f t="shared" si="1"/>
        <v>#NAME?</v>
      </c>
      <c r="D10070" s="3" t="e">
        <f t="shared" si="2"/>
        <v>#NAME?</v>
      </c>
      <c r="E10070" s="3">
        <f t="shared" si="3"/>
        <v>0.27429999999999999</v>
      </c>
      <c r="F10070" s="3">
        <f t="shared" si="4"/>
        <v>0.34500000000000003</v>
      </c>
      <c r="G10070" s="3">
        <f t="shared" si="5"/>
        <v>0.4945</v>
      </c>
      <c r="H10070" s="3">
        <f t="shared" si="6"/>
        <v>0.34009999999999996</v>
      </c>
    </row>
    <row r="10071" spans="3:8" x14ac:dyDescent="0.35">
      <c r="C10071" s="3" t="e">
        <f t="shared" si="1"/>
        <v>#NAME?</v>
      </c>
      <c r="D10071" s="3" t="e">
        <f t="shared" si="2"/>
        <v>#NAME?</v>
      </c>
      <c r="E10071" s="3">
        <f t="shared" si="3"/>
        <v>0.38250000000000001</v>
      </c>
      <c r="F10071" s="3">
        <f t="shared" si="4"/>
        <v>0.46020000000000005</v>
      </c>
      <c r="G10071" s="3">
        <f t="shared" si="5"/>
        <v>0.51229999999999998</v>
      </c>
      <c r="H10071" s="3">
        <f t="shared" si="6"/>
        <v>0.35799999999999998</v>
      </c>
    </row>
    <row r="10072" spans="3:8" x14ac:dyDescent="0.35">
      <c r="C10072" s="3" t="e">
        <f t="shared" si="1"/>
        <v>#NAME?</v>
      </c>
      <c r="D10072" s="3" t="e">
        <f t="shared" si="2"/>
        <v>#NAME?</v>
      </c>
      <c r="E10072" s="3">
        <f t="shared" si="3"/>
        <v>0.5</v>
      </c>
      <c r="F10072" s="3">
        <f t="shared" si="4"/>
        <v>0.57940000000000003</v>
      </c>
      <c r="G10072" s="3">
        <f t="shared" si="5"/>
        <v>0.52939999999999998</v>
      </c>
      <c r="H10072" s="3">
        <f t="shared" si="6"/>
        <v>0.36729999999999996</v>
      </c>
    </row>
    <row r="10073" spans="3:8" x14ac:dyDescent="0.35">
      <c r="C10073" s="3" t="e">
        <f t="shared" si="1"/>
        <v>#NAME?</v>
      </c>
      <c r="D10073" s="3" t="e">
        <f t="shared" si="2"/>
        <v>#NAME?</v>
      </c>
      <c r="E10073" s="3">
        <f t="shared" si="3"/>
        <v>0.61799999999999999</v>
      </c>
      <c r="F10073" s="3">
        <f t="shared" si="4"/>
        <v>0.69120000000000004</v>
      </c>
      <c r="G10073" s="3">
        <f t="shared" si="5"/>
        <v>0.5474</v>
      </c>
      <c r="H10073" s="3">
        <f t="shared" si="6"/>
        <v>0.46869999999999995</v>
      </c>
    </row>
    <row r="10074" spans="3:8" x14ac:dyDescent="0.35">
      <c r="C10074" s="3" t="e">
        <f t="shared" si="1"/>
        <v>#NAME?</v>
      </c>
      <c r="D10074" s="3" t="e">
        <f t="shared" si="2"/>
        <v>#NAME?</v>
      </c>
      <c r="E10074" s="3">
        <f t="shared" si="3"/>
        <v>0.72570000000000001</v>
      </c>
      <c r="F10074" s="3">
        <f t="shared" si="4"/>
        <v>0.7883</v>
      </c>
      <c r="G10074" s="3">
        <f t="shared" si="5"/>
        <v>0.60609999999999997</v>
      </c>
      <c r="H10074" s="3">
        <f t="shared" si="6"/>
        <v>0.57450000000000001</v>
      </c>
    </row>
    <row r="10075" spans="3:8" x14ac:dyDescent="0.35">
      <c r="C10075" s="3" t="e">
        <f t="shared" si="1"/>
        <v>#NAME?</v>
      </c>
      <c r="D10075" s="3" t="e">
        <f t="shared" si="2"/>
        <v>#NAME?</v>
      </c>
      <c r="E10075" s="3">
        <f t="shared" si="3"/>
        <v>0.81600000000000006</v>
      </c>
      <c r="F10075" s="3">
        <f t="shared" si="4"/>
        <v>0.86399999999999999</v>
      </c>
      <c r="G10075" s="3">
        <f t="shared" si="5"/>
        <v>0.67530000000000001</v>
      </c>
      <c r="H10075" s="3">
        <f t="shared" si="6"/>
        <v>0.66500000000000004</v>
      </c>
    </row>
    <row r="10076" spans="3:8" x14ac:dyDescent="0.35">
      <c r="C10076" s="3" t="e">
        <f t="shared" si="1"/>
        <v>#NAME?</v>
      </c>
      <c r="D10076" s="3" t="e">
        <f t="shared" si="2"/>
        <v>#NAME?</v>
      </c>
      <c r="E10076" s="3">
        <f t="shared" si="3"/>
        <v>0.88540000000000008</v>
      </c>
      <c r="F10076" s="3">
        <f t="shared" si="4"/>
        <v>0.91949999999999998</v>
      </c>
      <c r="G10076" s="3">
        <f t="shared" si="5"/>
        <v>0.73260000000000003</v>
      </c>
      <c r="H10076" s="3">
        <f t="shared" si="6"/>
        <v>0.75350000000000006</v>
      </c>
    </row>
    <row r="10077" spans="3:8" x14ac:dyDescent="0.35">
      <c r="C10077" s="3" t="e">
        <f t="shared" si="1"/>
        <v>#NAME?</v>
      </c>
      <c r="D10077" s="3" t="e">
        <f t="shared" si="2"/>
        <v>#NAME?</v>
      </c>
      <c r="E10077" s="3">
        <f t="shared" si="3"/>
        <v>0.93220000000000003</v>
      </c>
      <c r="F10077" s="3">
        <f t="shared" si="4"/>
        <v>0.95540000000000003</v>
      </c>
      <c r="G10077" s="3">
        <f t="shared" si="5"/>
        <v>0.79320000000000002</v>
      </c>
      <c r="H10077" s="3">
        <f t="shared" si="6"/>
        <v>0.91480000000000006</v>
      </c>
    </row>
    <row r="10078" spans="3:8" x14ac:dyDescent="0.35">
      <c r="C10078" s="3" t="e">
        <f t="shared" si="1"/>
        <v>#NAME?</v>
      </c>
      <c r="D10078" s="3" t="e">
        <f t="shared" si="2"/>
        <v>#NAME?</v>
      </c>
      <c r="E10078" s="3">
        <f t="shared" si="3"/>
        <v>0.96379999999999999</v>
      </c>
      <c r="F10078" s="3">
        <f t="shared" si="4"/>
        <v>0.97730000000000006</v>
      </c>
      <c r="G10078" s="3">
        <f t="shared" si="5"/>
        <v>0.89329999999999998</v>
      </c>
      <c r="H10078" s="3">
        <f t="shared" si="6"/>
        <v>0.92520000000000002</v>
      </c>
    </row>
    <row r="10079" spans="3:8" x14ac:dyDescent="0.35">
      <c r="C10079" s="3" t="e">
        <f t="shared" si="1"/>
        <v>#NAME?</v>
      </c>
      <c r="D10079" s="3" t="e">
        <f t="shared" si="2"/>
        <v>#NAME?</v>
      </c>
      <c r="E10079" s="3">
        <f t="shared" si="3"/>
        <v>0.98150000000000004</v>
      </c>
      <c r="F10079" s="3">
        <f t="shared" si="4"/>
        <v>0.98920000000000008</v>
      </c>
      <c r="G10079" s="3">
        <f t="shared" si="5"/>
        <v>0.93869999999999998</v>
      </c>
      <c r="H10079" s="3">
        <f t="shared" si="6"/>
        <v>0.93890000000000007</v>
      </c>
    </row>
    <row r="10080" spans="3:8" x14ac:dyDescent="0.35">
      <c r="C10080" s="3" t="e">
        <f t="shared" si="1"/>
        <v>#NAME?</v>
      </c>
      <c r="D10080" s="3" t="e">
        <f t="shared" si="2"/>
        <v>#NAME?</v>
      </c>
      <c r="E10080" s="3">
        <f t="shared" si="3"/>
        <v>0.99130000000000007</v>
      </c>
      <c r="F10080" s="3">
        <f t="shared" si="4"/>
        <v>0.99500000000000011</v>
      </c>
      <c r="G10080" s="3">
        <f t="shared" si="5"/>
        <v>0.95599999999999996</v>
      </c>
      <c r="H10080" s="3">
        <f t="shared" si="6"/>
        <v>0.95610000000000006</v>
      </c>
    </row>
    <row r="10081" spans="3:8" x14ac:dyDescent="0.35">
      <c r="C10081" s="3" t="e">
        <f t="shared" si="1"/>
        <v>#NAME?</v>
      </c>
      <c r="D10081" s="3" t="e">
        <f t="shared" si="2"/>
        <v>#NAME?</v>
      </c>
      <c r="E10081" s="3">
        <f t="shared" si="3"/>
        <v>0.99640000000000006</v>
      </c>
      <c r="F10081" s="3">
        <f t="shared" si="4"/>
        <v>0.99790000000000012</v>
      </c>
      <c r="G10081" s="3">
        <f t="shared" si="5"/>
        <v>0.99009999999999998</v>
      </c>
      <c r="H10081" s="3">
        <f t="shared" si="6"/>
        <v>0.99130000000000007</v>
      </c>
    </row>
    <row r="10082" spans="3:8" x14ac:dyDescent="0.35">
      <c r="C10082" s="3" t="e">
        <f t="shared" si="1"/>
        <v>#NAME?</v>
      </c>
      <c r="D10082" s="3" t="e">
        <f t="shared" si="2"/>
        <v>#NAME?</v>
      </c>
      <c r="E10082" s="3">
        <f t="shared" si="3"/>
        <v>0.99860000000000004</v>
      </c>
      <c r="F10082" s="3">
        <f t="shared" si="4"/>
        <v>0.99960000000000016</v>
      </c>
      <c r="G10082" s="3">
        <f t="shared" si="5"/>
        <v>1</v>
      </c>
      <c r="H10082" s="3">
        <f t="shared" si="6"/>
        <v>1</v>
      </c>
    </row>
  </sheetData>
  <sortState xmlns:xlrd2="http://schemas.microsoft.com/office/spreadsheetml/2017/richdata2" ref="J12:N10011">
    <sortCondition ref="J12:J10011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10003"/>
  <sheetViews>
    <sheetView workbookViewId="0"/>
  </sheetViews>
  <sheetFormatPr defaultRowHeight="14.5" x14ac:dyDescent="0.35"/>
  <sheetData>
    <row r="1" spans="1:5" ht="69.900000000000006" customHeight="1" x14ac:dyDescent="0.35">
      <c r="A1" s="8">
        <v>3</v>
      </c>
      <c r="B1" t="s">
        <v>39</v>
      </c>
    </row>
    <row r="2" spans="1:5" x14ac:dyDescent="0.35">
      <c r="B2" t="s">
        <v>3</v>
      </c>
      <c r="C2" t="s">
        <v>37</v>
      </c>
      <c r="D2" t="s">
        <v>46</v>
      </c>
      <c r="E2" t="s">
        <v>47</v>
      </c>
    </row>
    <row r="3" spans="1:5" x14ac:dyDescent="0.35">
      <c r="B3" s="9" t="s">
        <v>13</v>
      </c>
      <c r="C3" s="29">
        <f>IF(Calculator!C$8="",NA(),Calculator!C$8)</f>
        <v>0.75662392716273463</v>
      </c>
      <c r="D3" s="29">
        <f>IF(Calculator!D$8="",NA(),Calculator!D$8)</f>
        <v>0.56158584504079578</v>
      </c>
      <c r="E3" s="29">
        <f>IF(Calculator!$H$8="",NA(),Calculator!$H$8)</f>
        <v>1.3182097722035304</v>
      </c>
    </row>
    <row r="4" spans="1:5" x14ac:dyDescent="0.35">
      <c r="B4" s="10">
        <v>1</v>
      </c>
      <c r="C4" s="12">
        <f t="dataTable" ref="C4:E10003" dt2D="0" dtr="0" r1="A1"/>
        <v>0.79596896488740165</v>
      </c>
      <c r="D4" s="12">
        <v>0.44809594050987656</v>
      </c>
      <c r="E4" s="12">
        <v>1.2440649053972783</v>
      </c>
    </row>
    <row r="5" spans="1:5" x14ac:dyDescent="0.35">
      <c r="B5" s="10">
        <v>2</v>
      </c>
      <c r="C5" s="12">
        <v>-0.88130092469241528</v>
      </c>
      <c r="D5" s="12">
        <v>0.31637090137493934</v>
      </c>
      <c r="E5" s="12">
        <v>-0.56493002331747588</v>
      </c>
    </row>
    <row r="6" spans="1:5" x14ac:dyDescent="0.35">
      <c r="B6" s="10">
        <v>3</v>
      </c>
      <c r="C6" s="12">
        <v>0.75662392716273463</v>
      </c>
      <c r="D6" s="12">
        <v>0.56158584504079578</v>
      </c>
      <c r="E6" s="12">
        <v>1.3182097722035304</v>
      </c>
    </row>
    <row r="7" spans="1:5" x14ac:dyDescent="0.35">
      <c r="B7" s="10">
        <v>4</v>
      </c>
      <c r="C7" s="12">
        <v>0.89299414860501714</v>
      </c>
      <c r="D7" s="12">
        <v>0.14242700437454245</v>
      </c>
      <c r="E7" s="12">
        <v>1.0354211529795596</v>
      </c>
    </row>
    <row r="8" spans="1:5" x14ac:dyDescent="0.35">
      <c r="B8" s="10">
        <v>5</v>
      </c>
      <c r="C8" s="12">
        <v>-0.39431894454827576</v>
      </c>
      <c r="D8" s="12">
        <v>0.59466159295558019</v>
      </c>
      <c r="E8" s="12">
        <v>0.20034264840730442</v>
      </c>
    </row>
    <row r="9" spans="1:5" x14ac:dyDescent="0.35">
      <c r="B9" s="10">
        <v>6</v>
      </c>
      <c r="C9" s="12">
        <v>0.8130049892364809</v>
      </c>
      <c r="D9" s="12">
        <v>-0.78953808263023395</v>
      </c>
      <c r="E9" s="12">
        <v>2.3466906606246951E-2</v>
      </c>
    </row>
    <row r="10" spans="1:5" x14ac:dyDescent="0.35">
      <c r="B10" s="10">
        <v>7</v>
      </c>
      <c r="C10" s="12">
        <v>-0.88972809677482501</v>
      </c>
      <c r="D10" s="12">
        <v>-0.97345863785325026</v>
      </c>
      <c r="E10" s="12">
        <v>-1.8631867346280753</v>
      </c>
    </row>
    <row r="11" spans="1:5" x14ac:dyDescent="0.35">
      <c r="B11" s="10">
        <v>8</v>
      </c>
      <c r="C11" s="12">
        <v>-0.5086627905952118</v>
      </c>
      <c r="D11" s="12">
        <v>-1.2583452725794166</v>
      </c>
      <c r="E11" s="12">
        <v>-1.7670080631746283</v>
      </c>
    </row>
    <row r="12" spans="1:5" x14ac:dyDescent="0.35">
      <c r="B12" s="10">
        <v>9</v>
      </c>
      <c r="C12" s="12">
        <v>1.1614952746301144</v>
      </c>
      <c r="D12" s="12">
        <v>0.47778303882538864</v>
      </c>
      <c r="E12" s="12">
        <v>1.6392783134555029</v>
      </c>
    </row>
    <row r="13" spans="1:5" x14ac:dyDescent="0.35">
      <c r="B13" s="10">
        <v>10</v>
      </c>
      <c r="C13" s="12">
        <v>-0.38124335000515275</v>
      </c>
      <c r="D13" s="12">
        <v>-0.6912151365298328</v>
      </c>
      <c r="E13" s="12">
        <v>-1.0724584865349855</v>
      </c>
    </row>
    <row r="14" spans="1:5" x14ac:dyDescent="0.35">
      <c r="B14" s="10">
        <v>11</v>
      </c>
      <c r="C14" s="12">
        <v>-7.5669058124881797E-2</v>
      </c>
      <c r="D14" s="12">
        <v>-0.28186443098576253</v>
      </c>
      <c r="E14" s="12">
        <v>-0.35753348911064431</v>
      </c>
    </row>
    <row r="15" spans="1:5" x14ac:dyDescent="0.35">
      <c r="B15" s="10">
        <v>12</v>
      </c>
      <c r="C15" s="12">
        <v>-0.19471163505949199</v>
      </c>
      <c r="D15" s="12">
        <v>0.16477346753894057</v>
      </c>
      <c r="E15" s="12">
        <v>-2.9938167520551423E-2</v>
      </c>
    </row>
    <row r="16" spans="1:5" x14ac:dyDescent="0.35">
      <c r="B16" s="10">
        <v>13</v>
      </c>
      <c r="C16" s="12">
        <v>0.81666999685700126</v>
      </c>
      <c r="D16" s="12">
        <v>-0.96447712310524003</v>
      </c>
      <c r="E16" s="12">
        <v>-0.14780712624823877</v>
      </c>
    </row>
    <row r="17" spans="2:5" x14ac:dyDescent="0.35">
      <c r="B17" s="10">
        <v>14</v>
      </c>
      <c r="C17" s="12">
        <v>1.2007608010544972</v>
      </c>
      <c r="D17" s="12">
        <v>1.1195248585259445</v>
      </c>
      <c r="E17" s="12">
        <v>2.320285659580442</v>
      </c>
    </row>
    <row r="18" spans="2:5" x14ac:dyDescent="0.35">
      <c r="B18" s="10">
        <v>15</v>
      </c>
      <c r="C18" s="12">
        <v>-0.59073415200887547</v>
      </c>
      <c r="D18" s="12">
        <v>1.6597823468995401</v>
      </c>
      <c r="E18" s="12">
        <v>1.0690481948906645</v>
      </c>
    </row>
    <row r="19" spans="2:5" x14ac:dyDescent="0.35">
      <c r="B19" s="10">
        <v>16</v>
      </c>
      <c r="C19" s="12">
        <v>0.95514364605505464</v>
      </c>
      <c r="D19" s="12">
        <v>0.77040459835685149</v>
      </c>
      <c r="E19" s="12">
        <v>1.7255482444119061</v>
      </c>
    </row>
    <row r="20" spans="2:5" x14ac:dyDescent="0.35">
      <c r="B20" s="10">
        <v>17</v>
      </c>
      <c r="C20" s="12">
        <v>0.4628275689348248</v>
      </c>
      <c r="D20" s="12">
        <v>0.16435643971939859</v>
      </c>
      <c r="E20" s="12">
        <v>0.62718400865422341</v>
      </c>
    </row>
    <row r="21" spans="2:5" x14ac:dyDescent="0.35">
      <c r="B21" s="10">
        <v>18</v>
      </c>
      <c r="C21" s="12">
        <v>1.1474727482902796</v>
      </c>
      <c r="D21" s="12">
        <v>0.96901100788407957</v>
      </c>
      <c r="E21" s="12">
        <v>2.1164837561743592</v>
      </c>
    </row>
    <row r="22" spans="2:5" x14ac:dyDescent="0.35">
      <c r="B22" s="10">
        <v>19</v>
      </c>
      <c r="C22" s="12">
        <v>-0.59426367855785323</v>
      </c>
      <c r="D22" s="12">
        <v>-0.63391214716075117</v>
      </c>
      <c r="E22" s="12">
        <v>-1.2281758257186044</v>
      </c>
    </row>
    <row r="23" spans="2:5" x14ac:dyDescent="0.35">
      <c r="B23" s="10">
        <v>20</v>
      </c>
      <c r="C23" s="12">
        <v>-4.332524039568339E-2</v>
      </c>
      <c r="D23" s="12">
        <v>0.6490694688544878</v>
      </c>
      <c r="E23" s="12">
        <v>0.60574422845880438</v>
      </c>
    </row>
    <row r="24" spans="2:5" x14ac:dyDescent="0.35">
      <c r="B24" s="10">
        <v>21</v>
      </c>
      <c r="C24" s="12">
        <v>0.94542628583084187</v>
      </c>
      <c r="D24" s="12">
        <v>-0.17715133555078713</v>
      </c>
      <c r="E24" s="12">
        <v>0.76827495028005477</v>
      </c>
    </row>
    <row r="25" spans="2:5" x14ac:dyDescent="0.35">
      <c r="B25" s="10">
        <v>22</v>
      </c>
      <c r="C25" s="12">
        <v>2.0061606678274542</v>
      </c>
      <c r="D25" s="12">
        <v>0.92022307457260299</v>
      </c>
      <c r="E25" s="12">
        <v>2.9263837424000574</v>
      </c>
    </row>
    <row r="26" spans="2:5" x14ac:dyDescent="0.35">
      <c r="B26" s="10">
        <v>23</v>
      </c>
      <c r="C26" s="12">
        <v>-1.846333973839007</v>
      </c>
      <c r="D26" s="12">
        <v>-1.7521729148107115</v>
      </c>
      <c r="E26" s="12">
        <v>-3.5985068886497187</v>
      </c>
    </row>
    <row r="27" spans="2:5" x14ac:dyDescent="0.35">
      <c r="B27" s="10">
        <v>24</v>
      </c>
      <c r="C27" s="12">
        <v>0.97199857149943092</v>
      </c>
      <c r="D27" s="12">
        <v>2.8973732484973667</v>
      </c>
      <c r="E27" s="12">
        <v>3.8693718199967977</v>
      </c>
    </row>
    <row r="28" spans="2:5" x14ac:dyDescent="0.35">
      <c r="B28" s="10">
        <v>25</v>
      </c>
      <c r="C28" s="12">
        <v>-0.69409810187945309</v>
      </c>
      <c r="D28" s="12">
        <v>8.7819995813088636E-2</v>
      </c>
      <c r="E28" s="12">
        <v>-0.60627810606636445</v>
      </c>
    </row>
    <row r="29" spans="2:5" x14ac:dyDescent="0.35">
      <c r="B29" s="10">
        <v>26</v>
      </c>
      <c r="C29" s="12">
        <v>-1.0543059562545724E-2</v>
      </c>
      <c r="D29" s="12">
        <v>0.84865666403885454</v>
      </c>
      <c r="E29" s="12">
        <v>0.83811360447630878</v>
      </c>
    </row>
    <row r="30" spans="2:5" x14ac:dyDescent="0.35">
      <c r="B30" s="10">
        <v>27</v>
      </c>
      <c r="C30" s="12">
        <v>6.7502549555591177E-3</v>
      </c>
      <c r="D30" s="12">
        <v>-2.3519032980450074</v>
      </c>
      <c r="E30" s="12">
        <v>-2.3451530430894483</v>
      </c>
    </row>
    <row r="31" spans="2:5" x14ac:dyDescent="0.35">
      <c r="B31" s="10">
        <v>28</v>
      </c>
      <c r="C31" s="12">
        <v>-0.95693912569166062</v>
      </c>
      <c r="D31" s="12">
        <v>-1.0634656532494233</v>
      </c>
      <c r="E31" s="12">
        <v>-2.0204047789410842</v>
      </c>
    </row>
    <row r="32" spans="2:5" x14ac:dyDescent="0.35">
      <c r="B32" s="10">
        <v>29</v>
      </c>
      <c r="C32" s="12">
        <v>-0.20021915641417087</v>
      </c>
      <c r="D32" s="12">
        <v>-1.1329299816476626</v>
      </c>
      <c r="E32" s="12">
        <v>-1.3331491380618334</v>
      </c>
    </row>
    <row r="33" spans="2:5" x14ac:dyDescent="0.35">
      <c r="B33" s="10">
        <v>30</v>
      </c>
      <c r="C33" s="12">
        <v>1.2214370987168071</v>
      </c>
      <c r="D33" s="12">
        <v>0.30346347919972333</v>
      </c>
      <c r="E33" s="12">
        <v>1.5249005779165303</v>
      </c>
    </row>
    <row r="34" spans="2:5" x14ac:dyDescent="0.35">
      <c r="B34" s="10">
        <v>31</v>
      </c>
      <c r="C34" s="12">
        <v>0.76566652855292738</v>
      </c>
      <c r="D34" s="12">
        <v>0.59253258905014339</v>
      </c>
      <c r="E34" s="12">
        <v>1.3581991176030708</v>
      </c>
    </row>
    <row r="35" spans="2:5" x14ac:dyDescent="0.35">
      <c r="B35" s="10">
        <v>32</v>
      </c>
      <c r="C35" s="12">
        <v>0.21162629294220794</v>
      </c>
      <c r="D35" s="12">
        <v>-1.9210499993577048</v>
      </c>
      <c r="E35" s="12">
        <v>-1.7094237064154969</v>
      </c>
    </row>
    <row r="36" spans="2:5" x14ac:dyDescent="0.35">
      <c r="B36" s="10">
        <v>33</v>
      </c>
      <c r="C36" s="12">
        <v>0.85281922064095905</v>
      </c>
      <c r="D36" s="12">
        <v>-0.24691100342676531</v>
      </c>
      <c r="E36" s="12">
        <v>0.60590821721419375</v>
      </c>
    </row>
    <row r="37" spans="2:5" x14ac:dyDescent="0.35">
      <c r="B37" s="10">
        <v>34</v>
      </c>
      <c r="C37" s="12">
        <v>0.34162101501592479</v>
      </c>
      <c r="D37" s="12">
        <v>2.15355686477674</v>
      </c>
      <c r="E37" s="12">
        <v>2.4951778797926649</v>
      </c>
    </row>
    <row r="38" spans="2:5" x14ac:dyDescent="0.35">
      <c r="B38" s="10">
        <v>35</v>
      </c>
      <c r="C38" s="12">
        <v>1.5329802485881057</v>
      </c>
      <c r="D38" s="12">
        <v>-1.3254438262474768</v>
      </c>
      <c r="E38" s="12">
        <v>0.20753642234062886</v>
      </c>
    </row>
    <row r="39" spans="2:5" x14ac:dyDescent="0.35">
      <c r="B39" s="10">
        <v>36</v>
      </c>
      <c r="C39" s="12">
        <v>1.0028054025011566</v>
      </c>
      <c r="D39" s="12">
        <v>-1.0021479551846577</v>
      </c>
      <c r="E39" s="12">
        <v>6.5744731649886035E-4</v>
      </c>
    </row>
    <row r="40" spans="2:5" x14ac:dyDescent="0.35">
      <c r="B40" s="10">
        <v>37</v>
      </c>
      <c r="C40" s="12">
        <v>0.62545741269637478</v>
      </c>
      <c r="D40" s="12">
        <v>1.2565577051033245</v>
      </c>
      <c r="E40" s="12">
        <v>1.8820151177996993</v>
      </c>
    </row>
    <row r="41" spans="2:5" x14ac:dyDescent="0.35">
      <c r="B41" s="10">
        <v>38</v>
      </c>
      <c r="C41" s="12">
        <v>0.1594110627780487</v>
      </c>
      <c r="D41" s="12">
        <v>-1.4112668644534561</v>
      </c>
      <c r="E41" s="12">
        <v>-1.2518558016754073</v>
      </c>
    </row>
    <row r="42" spans="2:5" x14ac:dyDescent="0.35">
      <c r="B42" s="10">
        <v>39</v>
      </c>
      <c r="C42" s="12">
        <v>0.56895784799624571</v>
      </c>
      <c r="D42" s="12">
        <v>1.2902177179882566</v>
      </c>
      <c r="E42" s="12">
        <v>1.8591755659845024</v>
      </c>
    </row>
    <row r="43" spans="2:5" x14ac:dyDescent="0.35">
      <c r="B43" s="10">
        <v>40</v>
      </c>
      <c r="C43" s="12">
        <v>-1.7100020446786886E-2</v>
      </c>
      <c r="D43" s="12">
        <v>-0.2491587594614755</v>
      </c>
      <c r="E43" s="12">
        <v>-0.26625877990826241</v>
      </c>
    </row>
    <row r="44" spans="2:5" x14ac:dyDescent="0.35">
      <c r="B44" s="10">
        <v>41</v>
      </c>
      <c r="C44" s="12">
        <v>1.1825607456703793</v>
      </c>
      <c r="D44" s="12">
        <v>0.66539785347891245</v>
      </c>
      <c r="E44" s="12">
        <v>1.8479585991492917</v>
      </c>
    </row>
    <row r="45" spans="2:5" x14ac:dyDescent="0.35">
      <c r="B45" s="10">
        <v>42</v>
      </c>
      <c r="C45" s="12">
        <v>0.83104747742872598</v>
      </c>
      <c r="D45" s="12">
        <v>0.7279224100917836</v>
      </c>
      <c r="E45" s="12">
        <v>1.5589698875205096</v>
      </c>
    </row>
    <row r="46" spans="2:5" x14ac:dyDescent="0.35">
      <c r="B46" s="10">
        <v>43</v>
      </c>
      <c r="C46" s="12">
        <v>-8.936069051197823E-2</v>
      </c>
      <c r="D46" s="12">
        <v>-0.8819172282637604</v>
      </c>
      <c r="E46" s="12">
        <v>-0.97127791877573866</v>
      </c>
    </row>
    <row r="47" spans="2:5" x14ac:dyDescent="0.35">
      <c r="B47" s="10">
        <v>44</v>
      </c>
      <c r="C47" s="12">
        <v>0.56928821029612597</v>
      </c>
      <c r="D47" s="12">
        <v>1.8009539959252328</v>
      </c>
      <c r="E47" s="12">
        <v>2.3702422062213588</v>
      </c>
    </row>
    <row r="48" spans="2:5" x14ac:dyDescent="0.35">
      <c r="B48" s="10">
        <v>45</v>
      </c>
      <c r="C48" s="12">
        <v>-1.1329995933680819</v>
      </c>
      <c r="D48" s="12">
        <v>-5.8451352453239319E-2</v>
      </c>
      <c r="E48" s="12">
        <v>-1.1914509458213212</v>
      </c>
    </row>
    <row r="49" spans="2:5" x14ac:dyDescent="0.35">
      <c r="B49" s="10">
        <v>46</v>
      </c>
      <c r="C49" s="12">
        <v>-1.2110143186060374</v>
      </c>
      <c r="D49" s="12">
        <v>-0.93786232507442835</v>
      </c>
      <c r="E49" s="12">
        <v>-2.1488766436804658</v>
      </c>
    </row>
    <row r="50" spans="2:5" x14ac:dyDescent="0.35">
      <c r="B50" s="10">
        <v>47</v>
      </c>
      <c r="C50" s="12">
        <v>-0.35664957264226443</v>
      </c>
      <c r="D50" s="12">
        <v>-4.6069297380844088E-3</v>
      </c>
      <c r="E50" s="12">
        <v>-0.36125650238034884</v>
      </c>
    </row>
    <row r="51" spans="2:5" x14ac:dyDescent="0.35">
      <c r="B51" s="10">
        <v>48</v>
      </c>
      <c r="C51" s="12">
        <v>1.5864362766710385</v>
      </c>
      <c r="D51" s="12">
        <v>-1.8719545835311882</v>
      </c>
      <c r="E51" s="12">
        <v>-0.28551830686014967</v>
      </c>
    </row>
    <row r="52" spans="2:5" x14ac:dyDescent="0.35">
      <c r="B52" s="10">
        <v>49</v>
      </c>
      <c r="C52" s="12">
        <v>-0.36253091538999033</v>
      </c>
      <c r="D52" s="12">
        <v>-0.77602533706714738</v>
      </c>
      <c r="E52" s="12">
        <v>-1.1385562524571378</v>
      </c>
    </row>
    <row r="53" spans="2:5" x14ac:dyDescent="0.35">
      <c r="B53" s="10">
        <v>50</v>
      </c>
      <c r="C53" s="12">
        <v>0.10740614494633718</v>
      </c>
      <c r="D53" s="12">
        <v>-1.111033875278763</v>
      </c>
      <c r="E53" s="12">
        <v>-1.0036277303324257</v>
      </c>
    </row>
    <row r="54" spans="2:5" x14ac:dyDescent="0.35">
      <c r="B54" s="10">
        <v>51</v>
      </c>
      <c r="C54" s="12">
        <v>-0.83708913483364711</v>
      </c>
      <c r="D54" s="12">
        <v>-0.15563171135080051</v>
      </c>
      <c r="E54" s="12">
        <v>-0.99272084618444767</v>
      </c>
    </row>
    <row r="55" spans="2:5" x14ac:dyDescent="0.35">
      <c r="B55" s="10">
        <v>52</v>
      </c>
      <c r="C55" s="12">
        <v>0.97505172323236711</v>
      </c>
      <c r="D55" s="12">
        <v>0.58377699713132314</v>
      </c>
      <c r="E55" s="12">
        <v>1.5588287203636901</v>
      </c>
    </row>
    <row r="56" spans="2:5" x14ac:dyDescent="0.35">
      <c r="B56" s="10">
        <v>53</v>
      </c>
      <c r="C56" s="12">
        <v>-0.52090717596249503</v>
      </c>
      <c r="D56" s="12">
        <v>0.66997522310716784</v>
      </c>
      <c r="E56" s="12">
        <v>0.14906804714467281</v>
      </c>
    </row>
    <row r="57" spans="2:5" x14ac:dyDescent="0.35">
      <c r="B57" s="10">
        <v>54</v>
      </c>
      <c r="C57" s="12">
        <v>0.83577204361871371</v>
      </c>
      <c r="D57" s="12">
        <v>-0.64578879941265677</v>
      </c>
      <c r="E57" s="12">
        <v>0.18998324420605694</v>
      </c>
    </row>
    <row r="58" spans="2:5" x14ac:dyDescent="0.35">
      <c r="B58" s="10">
        <v>55</v>
      </c>
      <c r="C58" s="12">
        <v>1.5391424567043821</v>
      </c>
      <c r="D58" s="12">
        <v>0.14142245001292369</v>
      </c>
      <c r="E58" s="12">
        <v>1.6805649067173059</v>
      </c>
    </row>
    <row r="59" spans="2:5" x14ac:dyDescent="0.35">
      <c r="B59" s="10">
        <v>56</v>
      </c>
      <c r="C59" s="12">
        <v>0.28168104843176833</v>
      </c>
      <c r="D59" s="12">
        <v>0.26345346650638762</v>
      </c>
      <c r="E59" s="12">
        <v>0.5451345149381559</v>
      </c>
    </row>
    <row r="60" spans="2:5" x14ac:dyDescent="0.35">
      <c r="B60" s="10">
        <v>57</v>
      </c>
      <c r="C60" s="12">
        <v>0.83872313974424584</v>
      </c>
      <c r="D60" s="12">
        <v>-1.3834613514730365</v>
      </c>
      <c r="E60" s="12">
        <v>-0.54473821172879067</v>
      </c>
    </row>
    <row r="61" spans="2:5" x14ac:dyDescent="0.35">
      <c r="B61" s="10">
        <v>58</v>
      </c>
      <c r="C61" s="12">
        <v>-0.28068895128210769</v>
      </c>
      <c r="D61" s="12">
        <v>-0.79493953673048601</v>
      </c>
      <c r="E61" s="12">
        <v>-1.0756284880125937</v>
      </c>
    </row>
    <row r="62" spans="2:5" x14ac:dyDescent="0.35">
      <c r="B62" s="10">
        <v>59</v>
      </c>
      <c r="C62" s="12">
        <v>0.16943785086215438</v>
      </c>
      <c r="D62" s="12">
        <v>0.7995063773398623</v>
      </c>
      <c r="E62" s="12">
        <v>0.96894422820201664</v>
      </c>
    </row>
    <row r="63" spans="2:5" x14ac:dyDescent="0.35">
      <c r="B63" s="10">
        <v>60</v>
      </c>
      <c r="C63" s="12">
        <v>-1.4389951269988381</v>
      </c>
      <c r="D63" s="12">
        <v>-1.4458068465725957</v>
      </c>
      <c r="E63" s="12">
        <v>-2.8848019735714336</v>
      </c>
    </row>
    <row r="64" spans="2:5" x14ac:dyDescent="0.35">
      <c r="B64" s="10">
        <v>61</v>
      </c>
      <c r="C64" s="12">
        <v>0.22916684231246467</v>
      </c>
      <c r="D64" s="12">
        <v>0.61350726250239684</v>
      </c>
      <c r="E64" s="12">
        <v>0.84267410481486149</v>
      </c>
    </row>
    <row r="65" spans="2:5" x14ac:dyDescent="0.35">
      <c r="B65" s="10">
        <v>62</v>
      </c>
      <c r="C65" s="12">
        <v>-0.86640217375285122</v>
      </c>
      <c r="D65" s="12">
        <v>0.44118841887037824</v>
      </c>
      <c r="E65" s="12">
        <v>-0.42521375488247298</v>
      </c>
    </row>
    <row r="66" spans="2:5" x14ac:dyDescent="0.35">
      <c r="B66" s="10">
        <v>63</v>
      </c>
      <c r="C66" s="12">
        <v>-0.22974000580863538</v>
      </c>
      <c r="D66" s="12">
        <v>-1.0946127491060109</v>
      </c>
      <c r="E66" s="12">
        <v>-1.3243527549146463</v>
      </c>
    </row>
    <row r="67" spans="2:5" x14ac:dyDescent="0.35">
      <c r="B67" s="10">
        <v>64</v>
      </c>
      <c r="C67" s="12">
        <v>1.5806071548587624</v>
      </c>
      <c r="D67" s="12">
        <v>1.7879994646103614</v>
      </c>
      <c r="E67" s="12">
        <v>3.3686066194691238</v>
      </c>
    </row>
    <row r="68" spans="2:5" x14ac:dyDescent="0.35">
      <c r="B68" s="10">
        <v>65</v>
      </c>
      <c r="C68" s="12">
        <v>0.33497799151059554</v>
      </c>
      <c r="D68" s="12">
        <v>-0.21415097330766619</v>
      </c>
      <c r="E68" s="12">
        <v>0.12082701820292935</v>
      </c>
    </row>
    <row r="69" spans="2:5" x14ac:dyDescent="0.35">
      <c r="B69" s="10">
        <v>66</v>
      </c>
      <c r="C69" s="12">
        <v>0.29837099492857011</v>
      </c>
      <c r="D69" s="12">
        <v>-1.2201530289941971</v>
      </c>
      <c r="E69" s="12">
        <v>-0.92178203406562698</v>
      </c>
    </row>
    <row r="70" spans="2:5" x14ac:dyDescent="0.35">
      <c r="B70" s="10">
        <v>67</v>
      </c>
      <c r="C70" s="12">
        <v>4.5241560205374197E-2</v>
      </c>
      <c r="D70" s="12">
        <v>0.23183936947527725</v>
      </c>
      <c r="E70" s="12">
        <v>0.27708092968065146</v>
      </c>
    </row>
    <row r="71" spans="2:5" x14ac:dyDescent="0.35">
      <c r="B71" s="10">
        <v>68</v>
      </c>
      <c r="C71" s="12">
        <v>0.49800150175576591</v>
      </c>
      <c r="D71" s="12">
        <v>-1.4938095154875648</v>
      </c>
      <c r="E71" s="12">
        <v>-0.99580801373179884</v>
      </c>
    </row>
    <row r="72" spans="2:5" x14ac:dyDescent="0.35">
      <c r="B72" s="10">
        <v>69</v>
      </c>
      <c r="C72" s="12">
        <v>-1.1346716168637474</v>
      </c>
      <c r="D72" s="12">
        <v>-1.5089903120804851</v>
      </c>
      <c r="E72" s="12">
        <v>-2.6436619289442325</v>
      </c>
    </row>
    <row r="73" spans="2:5" x14ac:dyDescent="0.35">
      <c r="B73" s="10">
        <v>70</v>
      </c>
      <c r="C73" s="12">
        <v>-0.59645638033649684</v>
      </c>
      <c r="D73" s="12">
        <v>-0.5037563193197937</v>
      </c>
      <c r="E73" s="12">
        <v>-1.1002126996562906</v>
      </c>
    </row>
    <row r="74" spans="2:5" x14ac:dyDescent="0.35">
      <c r="B74" s="10">
        <v>71</v>
      </c>
      <c r="C74" s="12">
        <v>-0.27862215855554839</v>
      </c>
      <c r="D74" s="12">
        <v>-5.1114541524106202E-3</v>
      </c>
      <c r="E74" s="12">
        <v>-0.28373361270795899</v>
      </c>
    </row>
    <row r="75" spans="2:5" x14ac:dyDescent="0.35">
      <c r="B75" s="10">
        <v>72</v>
      </c>
      <c r="C75" s="12">
        <v>1.307215154925186</v>
      </c>
      <c r="D75" s="12">
        <v>0.25166800994628502</v>
      </c>
      <c r="E75" s="12">
        <v>1.5588831648714709</v>
      </c>
    </row>
    <row r="76" spans="2:5" x14ac:dyDescent="0.35">
      <c r="B76" s="10">
        <v>73</v>
      </c>
      <c r="C76" s="12">
        <v>-0.48429010688757906</v>
      </c>
      <c r="D76" s="12">
        <v>1.8757008174361611</v>
      </c>
      <c r="E76" s="12">
        <v>1.391410710548582</v>
      </c>
    </row>
    <row r="77" spans="2:5" x14ac:dyDescent="0.35">
      <c r="B77" s="10">
        <v>74</v>
      </c>
      <c r="C77" s="12">
        <v>1.2598809527094366</v>
      </c>
      <c r="D77" s="12">
        <v>0.42393523478312889</v>
      </c>
      <c r="E77" s="12">
        <v>1.6838161874925655</v>
      </c>
    </row>
    <row r="78" spans="2:5" x14ac:dyDescent="0.35">
      <c r="B78" s="10">
        <v>75</v>
      </c>
      <c r="C78" s="12">
        <v>0.57247748587829417</v>
      </c>
      <c r="D78" s="12">
        <v>1.0093087273365229</v>
      </c>
      <c r="E78" s="12">
        <v>1.581786213214817</v>
      </c>
    </row>
    <row r="79" spans="2:5" x14ac:dyDescent="0.35">
      <c r="B79" s="10">
        <v>76</v>
      </c>
      <c r="C79" s="12">
        <v>-1.3938763189379177</v>
      </c>
      <c r="D79" s="12">
        <v>-0.71390451778132191</v>
      </c>
      <c r="E79" s="12">
        <v>-2.1077808367192397</v>
      </c>
    </row>
    <row r="80" spans="2:5" x14ac:dyDescent="0.35">
      <c r="B80" s="10">
        <v>77</v>
      </c>
      <c r="C80" s="12">
        <v>-0.89381472605363077</v>
      </c>
      <c r="D80" s="12">
        <v>-1.0715709686733741</v>
      </c>
      <c r="E80" s="12">
        <v>-1.9653856947270048</v>
      </c>
    </row>
    <row r="81" spans="2:5" x14ac:dyDescent="0.35">
      <c r="B81" s="10">
        <v>78</v>
      </c>
      <c r="C81" s="12">
        <v>1.8326972300090001</v>
      </c>
      <c r="D81" s="12">
        <v>-0.6129436959158705</v>
      </c>
      <c r="E81" s="12">
        <v>1.2197535340931296</v>
      </c>
    </row>
    <row r="82" spans="2:5" x14ac:dyDescent="0.35">
      <c r="B82" s="10">
        <v>79</v>
      </c>
      <c r="C82" s="12">
        <v>-1.6373716698758822</v>
      </c>
      <c r="D82" s="12">
        <v>8.7146659171465135E-2</v>
      </c>
      <c r="E82" s="12">
        <v>-1.5502250107044171</v>
      </c>
    </row>
    <row r="83" spans="2:5" x14ac:dyDescent="0.35">
      <c r="B83" s="10">
        <v>80</v>
      </c>
      <c r="C83" s="12">
        <v>-0.75989930248081461</v>
      </c>
      <c r="D83" s="12">
        <v>-1.5762080038951904</v>
      </c>
      <c r="E83" s="12">
        <v>-2.3361073063760052</v>
      </c>
    </row>
    <row r="84" spans="2:5" x14ac:dyDescent="0.35">
      <c r="B84" s="10">
        <v>81</v>
      </c>
      <c r="C84" s="12">
        <v>0.16564907449825644</v>
      </c>
      <c r="D84" s="12">
        <v>-0.3379396124323979</v>
      </c>
      <c r="E84" s="12">
        <v>-0.17229053793414145</v>
      </c>
    </row>
    <row r="85" spans="2:5" x14ac:dyDescent="0.35">
      <c r="B85" s="10">
        <v>82</v>
      </c>
      <c r="C85" s="12">
        <v>-0.45058100796227069</v>
      </c>
      <c r="D85" s="12">
        <v>0.24390654732759082</v>
      </c>
      <c r="E85" s="12">
        <v>-0.20667446063467987</v>
      </c>
    </row>
    <row r="86" spans="2:5" x14ac:dyDescent="0.35">
      <c r="B86" s="10">
        <v>83</v>
      </c>
      <c r="C86" s="12">
        <v>-1.6653800702693495</v>
      </c>
      <c r="D86" s="12">
        <v>0.36783086317699282</v>
      </c>
      <c r="E86" s="12">
        <v>-1.2975492070923567</v>
      </c>
    </row>
    <row r="87" spans="2:5" x14ac:dyDescent="0.35">
      <c r="B87" s="10">
        <v>84</v>
      </c>
      <c r="C87" s="12">
        <v>0.45186796845248461</v>
      </c>
      <c r="D87" s="12">
        <v>-0.18669205529102706</v>
      </c>
      <c r="E87" s="12">
        <v>0.26517591316145755</v>
      </c>
    </row>
    <row r="88" spans="2:5" x14ac:dyDescent="0.35">
      <c r="B88" s="10">
        <v>85</v>
      </c>
      <c r="C88" s="12">
        <v>-0.5913702136150174</v>
      </c>
      <c r="D88" s="12">
        <v>-0.75396257150000257</v>
      </c>
      <c r="E88" s="12">
        <v>-1.3453327851150201</v>
      </c>
    </row>
    <row r="89" spans="2:5" x14ac:dyDescent="0.35">
      <c r="B89" s="10">
        <v>86</v>
      </c>
      <c r="C89" s="12">
        <v>2.1902409929294269</v>
      </c>
      <c r="D89" s="12">
        <v>0.6117458893026384</v>
      </c>
      <c r="E89" s="12">
        <v>2.8019868822320655</v>
      </c>
    </row>
    <row r="90" spans="2:5" x14ac:dyDescent="0.35">
      <c r="B90" s="10">
        <v>87</v>
      </c>
      <c r="C90" s="12">
        <v>-0.17110925415481765</v>
      </c>
      <c r="D90" s="12">
        <v>0.98404010089575489</v>
      </c>
      <c r="E90" s="12">
        <v>0.8129308467409373</v>
      </c>
    </row>
    <row r="91" spans="2:5" x14ac:dyDescent="0.35">
      <c r="B91" s="10">
        <v>88</v>
      </c>
      <c r="C91" s="12">
        <v>-0.23336246422406384</v>
      </c>
      <c r="D91" s="12">
        <v>-1.2204684945903121</v>
      </c>
      <c r="E91" s="12">
        <v>-1.4538309588143761</v>
      </c>
    </row>
    <row r="92" spans="2:5" x14ac:dyDescent="0.35">
      <c r="B92" s="10">
        <v>89</v>
      </c>
      <c r="C92" s="12">
        <v>2.0986951038552544</v>
      </c>
      <c r="D92" s="12">
        <v>0.22377552845017049</v>
      </c>
      <c r="E92" s="12">
        <v>2.3224706323054249</v>
      </c>
    </row>
    <row r="93" spans="2:5" x14ac:dyDescent="0.35">
      <c r="B93" s="10">
        <v>90</v>
      </c>
      <c r="C93" s="12">
        <v>-0.60667792961765987</v>
      </c>
      <c r="D93" s="12">
        <v>-1.2996397560592221</v>
      </c>
      <c r="E93" s="12">
        <v>-1.906317685676882</v>
      </c>
    </row>
    <row r="94" spans="2:5" x14ac:dyDescent="0.35">
      <c r="B94" s="10">
        <v>91</v>
      </c>
      <c r="C94" s="12">
        <v>-0.23989471987908148</v>
      </c>
      <c r="D94" s="12">
        <v>-1.1709643789313899</v>
      </c>
      <c r="E94" s="12">
        <v>-1.4108590988104714</v>
      </c>
    </row>
    <row r="95" spans="2:5" x14ac:dyDescent="0.35">
      <c r="B95" s="10">
        <v>92</v>
      </c>
      <c r="C95" s="12">
        <v>0.73520556432288064</v>
      </c>
      <c r="D95" s="12">
        <v>1.747823857012254</v>
      </c>
      <c r="E95" s="12">
        <v>2.4830294213351345</v>
      </c>
    </row>
    <row r="96" spans="2:5" x14ac:dyDescent="0.35">
      <c r="B96" s="10">
        <v>93</v>
      </c>
      <c r="C96" s="12">
        <v>-0.58816318951703794</v>
      </c>
      <c r="D96" s="12">
        <v>0.27894409091566019</v>
      </c>
      <c r="E96" s="12">
        <v>-0.30921909860137775</v>
      </c>
    </row>
    <row r="97" spans="2:5" x14ac:dyDescent="0.35">
      <c r="B97" s="10">
        <v>94</v>
      </c>
      <c r="C97" s="12">
        <v>-0.60556902074348762</v>
      </c>
      <c r="D97" s="12">
        <v>-0.78428730685058445</v>
      </c>
      <c r="E97" s="12">
        <v>-1.3898563275940721</v>
      </c>
    </row>
    <row r="98" spans="2:5" x14ac:dyDescent="0.35">
      <c r="B98" s="10">
        <v>95</v>
      </c>
      <c r="C98" s="12">
        <v>0.37471105679290262</v>
      </c>
      <c r="D98" s="12">
        <v>-0.88163228370247126</v>
      </c>
      <c r="E98" s="12">
        <v>-0.50692122690956865</v>
      </c>
    </row>
    <row r="99" spans="2:5" x14ac:dyDescent="0.35">
      <c r="B99" s="10">
        <v>96</v>
      </c>
      <c r="C99" s="12">
        <v>-0.22355712128600735</v>
      </c>
      <c r="D99" s="12">
        <v>1.1045395016485859</v>
      </c>
      <c r="E99" s="12">
        <v>0.88098238036257859</v>
      </c>
    </row>
    <row r="100" spans="2:5" x14ac:dyDescent="0.35">
      <c r="B100" s="10">
        <v>97</v>
      </c>
      <c r="C100" s="12">
        <v>0.43411774007148801</v>
      </c>
      <c r="D100" s="12">
        <v>-1.9335266851836697</v>
      </c>
      <c r="E100" s="12">
        <v>-1.4994089451121817</v>
      </c>
    </row>
    <row r="101" spans="2:5" x14ac:dyDescent="0.35">
      <c r="B101" s="10">
        <v>98</v>
      </c>
      <c r="C101" s="12">
        <v>0.14755673165206643</v>
      </c>
      <c r="D101" s="12">
        <v>-0.96830069600352475</v>
      </c>
      <c r="E101" s="12">
        <v>-0.82074396435145835</v>
      </c>
    </row>
    <row r="102" spans="2:5" x14ac:dyDescent="0.35">
      <c r="B102" s="10">
        <v>99</v>
      </c>
      <c r="C102" s="12">
        <v>-1.3243071982008126</v>
      </c>
      <c r="D102" s="12">
        <v>6.7084451073094187E-2</v>
      </c>
      <c r="E102" s="12">
        <v>-1.2572227471277184</v>
      </c>
    </row>
    <row r="103" spans="2:5" x14ac:dyDescent="0.35">
      <c r="B103" s="10">
        <v>100</v>
      </c>
      <c r="C103" s="12">
        <v>-1.4409217686542186</v>
      </c>
      <c r="D103" s="12">
        <v>-0.56561228408964559</v>
      </c>
      <c r="E103" s="12">
        <v>-2.0065340527438642</v>
      </c>
    </row>
    <row r="104" spans="2:5" x14ac:dyDescent="0.35">
      <c r="B104" s="10">
        <v>101</v>
      </c>
      <c r="C104" s="12">
        <v>-0.37778531723546049</v>
      </c>
      <c r="D104" s="12">
        <v>0.70744510521523396</v>
      </c>
      <c r="E104" s="12">
        <v>0.32965978797977347</v>
      </c>
    </row>
    <row r="105" spans="2:5" x14ac:dyDescent="0.35">
      <c r="B105" s="10">
        <v>102</v>
      </c>
      <c r="C105" s="12">
        <v>-1.9668660176070265</v>
      </c>
      <c r="D105" s="12">
        <v>-0.69185369123514429</v>
      </c>
      <c r="E105" s="12">
        <v>-2.6587197088421708</v>
      </c>
    </row>
    <row r="106" spans="2:5" x14ac:dyDescent="0.35">
      <c r="B106" s="10">
        <v>103</v>
      </c>
      <c r="C106" s="12">
        <v>0.50971147140356465</v>
      </c>
      <c r="D106" s="12">
        <v>-1.5360850968744792</v>
      </c>
      <c r="E106" s="12">
        <v>-1.0263736254709146</v>
      </c>
    </row>
    <row r="107" spans="2:5" x14ac:dyDescent="0.35">
      <c r="B107" s="10">
        <v>104</v>
      </c>
      <c r="C107" s="12">
        <v>-0.95314079128638451</v>
      </c>
      <c r="D107" s="12">
        <v>-2.2477539772211452</v>
      </c>
      <c r="E107" s="12">
        <v>-3.2008947685075295</v>
      </c>
    </row>
    <row r="108" spans="2:5" x14ac:dyDescent="0.35">
      <c r="B108" s="10">
        <v>105</v>
      </c>
      <c r="C108" s="12">
        <v>-0.32050024347070127</v>
      </c>
      <c r="D108" s="12">
        <v>5.4988210306182783E-2</v>
      </c>
      <c r="E108" s="12">
        <v>-0.26551203316451849</v>
      </c>
    </row>
    <row r="109" spans="2:5" x14ac:dyDescent="0.35">
      <c r="B109" s="10">
        <v>106</v>
      </c>
      <c r="C109" s="12">
        <v>-0.9091844811347003</v>
      </c>
      <c r="D109" s="12">
        <v>-0.76726295258839294</v>
      </c>
      <c r="E109" s="12">
        <v>-1.6764474337230932</v>
      </c>
    </row>
    <row r="110" spans="2:5" x14ac:dyDescent="0.35">
      <c r="B110" s="10">
        <v>107</v>
      </c>
      <c r="C110" s="12">
        <v>-1.6836227880116061</v>
      </c>
      <c r="D110" s="12">
        <v>-1.7838542035194422</v>
      </c>
      <c r="E110" s="12">
        <v>-3.4674769915310484</v>
      </c>
    </row>
    <row r="111" spans="2:5" x14ac:dyDescent="0.35">
      <c r="B111" s="10">
        <v>108</v>
      </c>
      <c r="C111" s="12">
        <v>-1.2358379845663394</v>
      </c>
      <c r="D111" s="12">
        <v>-9.6737976626322775E-2</v>
      </c>
      <c r="E111" s="12">
        <v>-1.3325759611926622</v>
      </c>
    </row>
    <row r="112" spans="2:5" x14ac:dyDescent="0.35">
      <c r="B112" s="10">
        <v>109</v>
      </c>
      <c r="C112" s="12">
        <v>-1.454208982250347</v>
      </c>
      <c r="D112" s="12">
        <v>-5.7114797341502432E-2</v>
      </c>
      <c r="E112" s="12">
        <v>-1.5113237795918495</v>
      </c>
    </row>
    <row r="113" spans="2:5" x14ac:dyDescent="0.35">
      <c r="B113" s="10">
        <v>110</v>
      </c>
      <c r="C113" s="12">
        <v>-0.28384561054462282</v>
      </c>
      <c r="D113" s="12">
        <v>0.4927146443234649</v>
      </c>
      <c r="E113" s="12">
        <v>0.20886903377884208</v>
      </c>
    </row>
    <row r="114" spans="2:5" x14ac:dyDescent="0.35">
      <c r="B114" s="10">
        <v>111</v>
      </c>
      <c r="C114" s="12">
        <v>0.56523742345862837</v>
      </c>
      <c r="D114" s="12">
        <v>-0.5630240944158863</v>
      </c>
      <c r="E114" s="12">
        <v>2.2133290427420738E-3</v>
      </c>
    </row>
    <row r="115" spans="2:5" x14ac:dyDescent="0.35">
      <c r="B115" s="10">
        <v>112</v>
      </c>
      <c r="C115" s="12">
        <v>0.30226414313981242</v>
      </c>
      <c r="D115" s="12">
        <v>-0.33160026465035131</v>
      </c>
      <c r="E115" s="12">
        <v>-2.9336121510538882E-2</v>
      </c>
    </row>
    <row r="116" spans="2:5" x14ac:dyDescent="0.35">
      <c r="B116" s="10">
        <v>113</v>
      </c>
      <c r="C116" s="12">
        <v>1.3421482534706095</v>
      </c>
      <c r="D116" s="12">
        <v>0.49991202618350694</v>
      </c>
      <c r="E116" s="12">
        <v>1.8420602796541163</v>
      </c>
    </row>
    <row r="117" spans="2:5" x14ac:dyDescent="0.35">
      <c r="B117" s="10">
        <v>114</v>
      </c>
      <c r="C117" s="12">
        <v>0.52390391715967211</v>
      </c>
      <c r="D117" s="12">
        <v>-8.7440845002320661E-2</v>
      </c>
      <c r="E117" s="12">
        <v>0.43646307215735147</v>
      </c>
    </row>
    <row r="118" spans="2:5" x14ac:dyDescent="0.35">
      <c r="B118" s="10">
        <v>115</v>
      </c>
      <c r="C118" s="12">
        <v>1.6489505457938547</v>
      </c>
      <c r="D118" s="12">
        <v>4.3155537543079381E-2</v>
      </c>
      <c r="E118" s="12">
        <v>1.6921060833369341</v>
      </c>
    </row>
    <row r="119" spans="2:5" x14ac:dyDescent="0.35">
      <c r="B119" s="10">
        <v>116</v>
      </c>
      <c r="C119" s="12">
        <v>-0.50886152584020961</v>
      </c>
      <c r="D119" s="12">
        <v>0.86474826260101756</v>
      </c>
      <c r="E119" s="12">
        <v>0.35588673676080795</v>
      </c>
    </row>
    <row r="120" spans="2:5" x14ac:dyDescent="0.35">
      <c r="B120" s="10">
        <v>117</v>
      </c>
      <c r="C120" s="12">
        <v>0.59832994588307387</v>
      </c>
      <c r="D120" s="12">
        <v>0.69364853669480186</v>
      </c>
      <c r="E120" s="12">
        <v>1.2919784825778757</v>
      </c>
    </row>
    <row r="121" spans="2:5" x14ac:dyDescent="0.35">
      <c r="B121" s="10">
        <v>118</v>
      </c>
      <c r="C121" s="12">
        <v>0.24930424041141691</v>
      </c>
      <c r="D121" s="12">
        <v>-0.23453696305743768</v>
      </c>
      <c r="E121" s="12">
        <v>1.476727735397923E-2</v>
      </c>
    </row>
    <row r="122" spans="2:5" x14ac:dyDescent="0.35">
      <c r="B122" s="10">
        <v>119</v>
      </c>
      <c r="C122" s="12">
        <v>-0.18590544418779326</v>
      </c>
      <c r="D122" s="12">
        <v>-0.96062428528113475</v>
      </c>
      <c r="E122" s="12">
        <v>-1.1465297294689281</v>
      </c>
    </row>
    <row r="123" spans="2:5" x14ac:dyDescent="0.35">
      <c r="B123" s="10">
        <v>120</v>
      </c>
      <c r="C123" s="12">
        <v>-0.65046485321673264</v>
      </c>
      <c r="D123" s="12">
        <v>-0.88790933533590821</v>
      </c>
      <c r="E123" s="12">
        <v>-1.5383741885526407</v>
      </c>
    </row>
    <row r="124" spans="2:5" x14ac:dyDescent="0.35">
      <c r="B124" s="10">
        <v>121</v>
      </c>
      <c r="C124" s="12">
        <v>-0.66189708331272035</v>
      </c>
      <c r="D124" s="12">
        <v>1.0267183670718578</v>
      </c>
      <c r="E124" s="12">
        <v>0.36482128375913747</v>
      </c>
    </row>
    <row r="125" spans="2:5" x14ac:dyDescent="0.35">
      <c r="B125" s="10">
        <v>122</v>
      </c>
      <c r="C125" s="12">
        <v>-0.54967816005995762</v>
      </c>
      <c r="D125" s="12">
        <v>0.84043157278345793</v>
      </c>
      <c r="E125" s="12">
        <v>0.2907534127235003</v>
      </c>
    </row>
    <row r="126" spans="2:5" x14ac:dyDescent="0.35">
      <c r="B126" s="10">
        <v>123</v>
      </c>
      <c r="C126" s="12">
        <v>-0.81902591469437858</v>
      </c>
      <c r="D126" s="12">
        <v>0.5657839090980008</v>
      </c>
      <c r="E126" s="12">
        <v>-0.25324200559637777</v>
      </c>
    </row>
    <row r="127" spans="2:5" x14ac:dyDescent="0.35">
      <c r="B127" s="10">
        <v>124</v>
      </c>
      <c r="C127" s="12">
        <v>-0.78516716066346981</v>
      </c>
      <c r="D127" s="12">
        <v>0.151856000074541</v>
      </c>
      <c r="E127" s="12">
        <v>-0.63331116058892878</v>
      </c>
    </row>
    <row r="128" spans="2:5" x14ac:dyDescent="0.35">
      <c r="B128" s="10">
        <v>125</v>
      </c>
      <c r="C128" s="12">
        <v>0.62484502009009635</v>
      </c>
      <c r="D128" s="12">
        <v>-1.3081423895664166</v>
      </c>
      <c r="E128" s="12">
        <v>-0.68329736947632025</v>
      </c>
    </row>
    <row r="129" spans="2:5" x14ac:dyDescent="0.35">
      <c r="B129" s="10">
        <v>126</v>
      </c>
      <c r="C129" s="12">
        <v>-0.31023557806726032</v>
      </c>
      <c r="D129" s="12">
        <v>-1.1707379210952102</v>
      </c>
      <c r="E129" s="12">
        <v>-1.4809734991624706</v>
      </c>
    </row>
    <row r="130" spans="2:5" x14ac:dyDescent="0.35">
      <c r="B130" s="10">
        <v>127</v>
      </c>
      <c r="C130" s="12">
        <v>-0.95534415612179435</v>
      </c>
      <c r="D130" s="12">
        <v>-0.39652972209051229</v>
      </c>
      <c r="E130" s="12">
        <v>-1.3518738782123068</v>
      </c>
    </row>
    <row r="131" spans="2:5" x14ac:dyDescent="0.35">
      <c r="B131" s="10">
        <v>128</v>
      </c>
      <c r="C131" s="12">
        <v>-0.27907139674293835</v>
      </c>
      <c r="D131" s="12">
        <v>1.4606473460769485</v>
      </c>
      <c r="E131" s="12">
        <v>1.1815759493340101</v>
      </c>
    </row>
    <row r="132" spans="2:5" x14ac:dyDescent="0.35">
      <c r="B132" s="10">
        <v>129</v>
      </c>
      <c r="C132" s="12">
        <v>0.46576271817515141</v>
      </c>
      <c r="D132" s="12">
        <v>5.040243537515661E-2</v>
      </c>
      <c r="E132" s="12">
        <v>0.51616515355030801</v>
      </c>
    </row>
    <row r="133" spans="2:5" x14ac:dyDescent="0.35">
      <c r="B133" s="10">
        <v>130</v>
      </c>
      <c r="C133" s="12">
        <v>-2.0022106102375186</v>
      </c>
      <c r="D133" s="12">
        <v>-0.17789599874916717</v>
      </c>
      <c r="E133" s="12">
        <v>-2.1801066089866858</v>
      </c>
    </row>
    <row r="134" spans="2:5" x14ac:dyDescent="0.35">
      <c r="B134" s="10">
        <v>131</v>
      </c>
      <c r="C134" s="12">
        <v>1.4245226348358877</v>
      </c>
      <c r="D134" s="12">
        <v>-0.56916271137077001</v>
      </c>
      <c r="E134" s="12">
        <v>0.85535992346511769</v>
      </c>
    </row>
    <row r="135" spans="2:5" x14ac:dyDescent="0.35">
      <c r="B135" s="10">
        <v>132</v>
      </c>
      <c r="C135" s="12">
        <v>-0.3912603497144706</v>
      </c>
      <c r="D135" s="12">
        <v>-2.0590275673649563</v>
      </c>
      <c r="E135" s="12">
        <v>-2.4502879170794269</v>
      </c>
    </row>
    <row r="136" spans="2:5" x14ac:dyDescent="0.35">
      <c r="B136" s="10">
        <v>133</v>
      </c>
      <c r="C136" s="12">
        <v>-0.81998301509682003</v>
      </c>
      <c r="D136" s="12">
        <v>0.69499812740731459</v>
      </c>
      <c r="E136" s="12">
        <v>-0.12498488768950544</v>
      </c>
    </row>
    <row r="137" spans="2:5" x14ac:dyDescent="0.35">
      <c r="B137" s="10">
        <v>134</v>
      </c>
      <c r="C137" s="12">
        <v>4.7246458797563983E-3</v>
      </c>
      <c r="D137" s="12">
        <v>0.74804275271948306</v>
      </c>
      <c r="E137" s="12">
        <v>0.75276739859923947</v>
      </c>
    </row>
    <row r="138" spans="2:5" x14ac:dyDescent="0.35">
      <c r="B138" s="10">
        <v>135</v>
      </c>
      <c r="C138" s="12">
        <v>-0.63169087110351863</v>
      </c>
      <c r="D138" s="12">
        <v>-1.1466135957100172</v>
      </c>
      <c r="E138" s="12">
        <v>-1.7783044668135357</v>
      </c>
    </row>
    <row r="139" spans="2:5" x14ac:dyDescent="0.35">
      <c r="B139" s="10">
        <v>136</v>
      </c>
      <c r="C139" s="12">
        <v>-0.23018752266507986</v>
      </c>
      <c r="D139" s="12">
        <v>0.53225314784070443</v>
      </c>
      <c r="E139" s="12">
        <v>0.30206562517562457</v>
      </c>
    </row>
    <row r="140" spans="2:5" x14ac:dyDescent="0.35">
      <c r="B140" s="10">
        <v>137</v>
      </c>
      <c r="C140" s="12">
        <v>-0.36699314988883069</v>
      </c>
      <c r="D140" s="12">
        <v>-1.3420330281289834</v>
      </c>
      <c r="E140" s="12">
        <v>-1.709026178017814</v>
      </c>
    </row>
    <row r="141" spans="2:5" x14ac:dyDescent="0.35">
      <c r="B141" s="10">
        <v>138</v>
      </c>
      <c r="C141" s="12">
        <v>1.4418073569017438</v>
      </c>
      <c r="D141" s="12">
        <v>-9.2840211571957154E-2</v>
      </c>
      <c r="E141" s="12">
        <v>1.3489671453297867</v>
      </c>
    </row>
    <row r="142" spans="2:5" x14ac:dyDescent="0.35">
      <c r="B142" s="10">
        <v>139</v>
      </c>
      <c r="C142" s="12">
        <v>-1.0138791881938649</v>
      </c>
      <c r="D142" s="12">
        <v>1.1186438149669056</v>
      </c>
      <c r="E142" s="12">
        <v>0.10476462677304066</v>
      </c>
    </row>
    <row r="143" spans="2:5" x14ac:dyDescent="0.35">
      <c r="B143" s="10">
        <v>140</v>
      </c>
      <c r="C143" s="12">
        <v>0.65992150523757431</v>
      </c>
      <c r="D143" s="12">
        <v>-0.97079143998203798</v>
      </c>
      <c r="E143" s="12">
        <v>-0.31086993474446367</v>
      </c>
    </row>
    <row r="144" spans="2:5" x14ac:dyDescent="0.35">
      <c r="B144" s="10">
        <v>141</v>
      </c>
      <c r="C144" s="12">
        <v>1.150986123196714</v>
      </c>
      <c r="D144" s="12">
        <v>-0.23592306989748177</v>
      </c>
      <c r="E144" s="12">
        <v>0.91506305329923221</v>
      </c>
    </row>
    <row r="145" spans="2:5" x14ac:dyDescent="0.35">
      <c r="B145" s="10">
        <v>142</v>
      </c>
      <c r="C145" s="12">
        <v>0.38614961721493035</v>
      </c>
      <c r="D145" s="12">
        <v>0.55313780015819058</v>
      </c>
      <c r="E145" s="12">
        <v>0.93928741737312094</v>
      </c>
    </row>
    <row r="146" spans="2:5" x14ac:dyDescent="0.35">
      <c r="B146" s="10">
        <v>143</v>
      </c>
      <c r="C146" s="12">
        <v>-0.185939836936347</v>
      </c>
      <c r="D146" s="12">
        <v>2.4426952429705788</v>
      </c>
      <c r="E146" s="12">
        <v>2.2567554060342316</v>
      </c>
    </row>
    <row r="147" spans="2:5" x14ac:dyDescent="0.35">
      <c r="B147" s="10">
        <v>144</v>
      </c>
      <c r="C147" s="12">
        <v>-0.75610386915422256</v>
      </c>
      <c r="D147" s="12">
        <v>-3.7570532988225297E-2</v>
      </c>
      <c r="E147" s="12">
        <v>-0.79367440214244789</v>
      </c>
    </row>
    <row r="148" spans="2:5" x14ac:dyDescent="0.35">
      <c r="B148" s="10">
        <v>145</v>
      </c>
      <c r="C148" s="12">
        <v>-1.1168558344068811</v>
      </c>
      <c r="D148" s="12">
        <v>-0.28052411428526824</v>
      </c>
      <c r="E148" s="12">
        <v>-1.3973799486921492</v>
      </c>
    </row>
    <row r="149" spans="2:5" x14ac:dyDescent="0.35">
      <c r="B149" s="10">
        <v>146</v>
      </c>
      <c r="C149" s="12">
        <v>0.63627060445858474</v>
      </c>
      <c r="D149" s="12">
        <v>1.013775101759306</v>
      </c>
      <c r="E149" s="12">
        <v>1.6500457062178908</v>
      </c>
    </row>
    <row r="150" spans="2:5" x14ac:dyDescent="0.35">
      <c r="B150" s="10">
        <v>147</v>
      </c>
      <c r="C150" s="12">
        <v>0.41142820350338305</v>
      </c>
      <c r="D150" s="12">
        <v>-0.1253325649798043</v>
      </c>
      <c r="E150" s="12">
        <v>0.28609563852357878</v>
      </c>
    </row>
    <row r="151" spans="2:5" x14ac:dyDescent="0.35">
      <c r="B151" s="10">
        <v>148</v>
      </c>
      <c r="C151" s="12">
        <v>1.5800413120790806</v>
      </c>
      <c r="D151" s="12">
        <v>-0.68694540781939584</v>
      </c>
      <c r="E151" s="12">
        <v>0.89309590425968477</v>
      </c>
    </row>
    <row r="152" spans="2:5" x14ac:dyDescent="0.35">
      <c r="B152" s="10">
        <v>149</v>
      </c>
      <c r="C152" s="12">
        <v>0.56347163977728798</v>
      </c>
      <c r="D152" s="12">
        <v>0.33690632031495887</v>
      </c>
      <c r="E152" s="12">
        <v>0.9003779600922468</v>
      </c>
    </row>
    <row r="153" spans="2:5" x14ac:dyDescent="0.35">
      <c r="B153" s="10">
        <v>150</v>
      </c>
      <c r="C153" s="12">
        <v>-0.19409442094847335</v>
      </c>
      <c r="D153" s="12">
        <v>0.98600827362176091</v>
      </c>
      <c r="E153" s="12">
        <v>0.79191385267328762</v>
      </c>
    </row>
    <row r="154" spans="2:5" x14ac:dyDescent="0.35">
      <c r="B154" s="10">
        <v>151</v>
      </c>
      <c r="C154" s="12">
        <v>-2.0796941428912619</v>
      </c>
      <c r="D154" s="12">
        <v>-1.5625013972574335</v>
      </c>
      <c r="E154" s="12">
        <v>-3.6421955401486956</v>
      </c>
    </row>
    <row r="155" spans="2:5" x14ac:dyDescent="0.35">
      <c r="B155" s="10">
        <v>152</v>
      </c>
      <c r="C155" s="12">
        <v>-1.4633928479463389</v>
      </c>
      <c r="D155" s="12">
        <v>0.52008188605229599</v>
      </c>
      <c r="E155" s="12">
        <v>-0.94331096189404295</v>
      </c>
    </row>
    <row r="156" spans="2:5" x14ac:dyDescent="0.35">
      <c r="B156" s="10">
        <v>153</v>
      </c>
      <c r="C156" s="12">
        <v>0.39233177321543122</v>
      </c>
      <c r="D156" s="12">
        <v>-0.40952553221957422</v>
      </c>
      <c r="E156" s="12">
        <v>-1.7193759004142994E-2</v>
      </c>
    </row>
    <row r="157" spans="2:5" x14ac:dyDescent="0.35">
      <c r="B157" s="10">
        <v>154</v>
      </c>
      <c r="C157" s="12">
        <v>-0.45688436787855563</v>
      </c>
      <c r="D157" s="12">
        <v>1.6332466825227931</v>
      </c>
      <c r="E157" s="12">
        <v>1.1763623146442375</v>
      </c>
    </row>
    <row r="158" spans="2:5" x14ac:dyDescent="0.35">
      <c r="B158" s="10">
        <v>155</v>
      </c>
      <c r="C158" s="12">
        <v>-0.17761007696400638</v>
      </c>
      <c r="D158" s="12">
        <v>-0.45595572631535269</v>
      </c>
      <c r="E158" s="12">
        <v>-0.63356580327935907</v>
      </c>
    </row>
    <row r="159" spans="2:5" x14ac:dyDescent="0.35">
      <c r="B159" s="10">
        <v>156</v>
      </c>
      <c r="C159" s="12">
        <v>-1.1209555392399722</v>
      </c>
      <c r="D159" s="12">
        <v>-0.37064539666688834</v>
      </c>
      <c r="E159" s="12">
        <v>-1.4916009359068605</v>
      </c>
    </row>
    <row r="160" spans="2:5" x14ac:dyDescent="0.35">
      <c r="B160" s="10">
        <v>157</v>
      </c>
      <c r="C160" s="12">
        <v>0.32254214974694689</v>
      </c>
      <c r="D160" s="12">
        <v>1.0184374378071019</v>
      </c>
      <c r="E160" s="12">
        <v>1.3409795875540489</v>
      </c>
    </row>
    <row r="161" spans="2:5" x14ac:dyDescent="0.35">
      <c r="B161" s="10">
        <v>158</v>
      </c>
      <c r="C161" s="12">
        <v>0.25096795962508595</v>
      </c>
      <c r="D161" s="12">
        <v>0.53734944267991813</v>
      </c>
      <c r="E161" s="12">
        <v>0.78831740230500413</v>
      </c>
    </row>
    <row r="162" spans="2:5" x14ac:dyDescent="0.35">
      <c r="B162" s="10">
        <v>159</v>
      </c>
      <c r="C162" s="12">
        <v>1.0032676938872149</v>
      </c>
      <c r="D162" s="12">
        <v>1.4403933918291696</v>
      </c>
      <c r="E162" s="12">
        <v>2.4436610857163847</v>
      </c>
    </row>
    <row r="163" spans="2:5" x14ac:dyDescent="0.35">
      <c r="B163" s="10">
        <v>160</v>
      </c>
      <c r="C163" s="12">
        <v>1.4880769133400771</v>
      </c>
      <c r="D163" s="12">
        <v>0.74625629291675022</v>
      </c>
      <c r="E163" s="12">
        <v>2.2343332062568271</v>
      </c>
    </row>
    <row r="164" spans="2:5" x14ac:dyDescent="0.35">
      <c r="B164" s="10">
        <v>161</v>
      </c>
      <c r="C164" s="12">
        <v>2.157618634784026</v>
      </c>
      <c r="D164" s="12">
        <v>-0.2864070642329371</v>
      </c>
      <c r="E164" s="12">
        <v>1.871211570551089</v>
      </c>
    </row>
    <row r="165" spans="2:5" x14ac:dyDescent="0.35">
      <c r="B165" s="10">
        <v>162</v>
      </c>
      <c r="C165" s="12">
        <v>-2.0303185583345491</v>
      </c>
      <c r="D165" s="12">
        <v>0.13937458591287261</v>
      </c>
      <c r="E165" s="12">
        <v>-1.8909439724216766</v>
      </c>
    </row>
    <row r="166" spans="2:5" x14ac:dyDescent="0.35">
      <c r="B166" s="10">
        <v>163</v>
      </c>
      <c r="C166" s="12">
        <v>2.211734322354459</v>
      </c>
      <c r="D166" s="12">
        <v>-0.85757232650660598</v>
      </c>
      <c r="E166" s="12">
        <v>1.354161995847853</v>
      </c>
    </row>
    <row r="167" spans="2:5" x14ac:dyDescent="0.35">
      <c r="B167" s="10">
        <v>164</v>
      </c>
      <c r="C167" s="12">
        <v>-1.6045924347921219</v>
      </c>
      <c r="D167" s="12">
        <v>-0.62154026244662131</v>
      </c>
      <c r="E167" s="12">
        <v>-2.226132697238743</v>
      </c>
    </row>
    <row r="168" spans="2:5" x14ac:dyDescent="0.35">
      <c r="B168" s="10">
        <v>165</v>
      </c>
      <c r="C168" s="12">
        <v>-0.15437567585803544</v>
      </c>
      <c r="D168" s="12">
        <v>-0.24302167288523099</v>
      </c>
      <c r="E168" s="12">
        <v>-0.39739734874326643</v>
      </c>
    </row>
    <row r="169" spans="2:5" x14ac:dyDescent="0.35">
      <c r="B169" s="10">
        <v>166</v>
      </c>
      <c r="C169" s="12">
        <v>-1.0910657890594704</v>
      </c>
      <c r="D169" s="12">
        <v>-1.6746773595231152</v>
      </c>
      <c r="E169" s="12">
        <v>-2.7657431485825859</v>
      </c>
    </row>
    <row r="170" spans="2:5" x14ac:dyDescent="0.35">
      <c r="B170" s="10">
        <v>167</v>
      </c>
      <c r="C170" s="12">
        <v>1.4274597639773903</v>
      </c>
      <c r="D170" s="12">
        <v>1.2222843360093931</v>
      </c>
      <c r="E170" s="12">
        <v>2.6497440999867834</v>
      </c>
    </row>
    <row r="171" spans="2:5" x14ac:dyDescent="0.35">
      <c r="B171" s="10">
        <v>168</v>
      </c>
      <c r="C171" s="12">
        <v>0.81893705385083138</v>
      </c>
      <c r="D171" s="12">
        <v>-0.29251053390019133</v>
      </c>
      <c r="E171" s="12">
        <v>0.52642651995064005</v>
      </c>
    </row>
    <row r="172" spans="2:5" x14ac:dyDescent="0.35">
      <c r="B172" s="10">
        <v>169</v>
      </c>
      <c r="C172" s="12">
        <v>0.35608790354851438</v>
      </c>
      <c r="D172" s="12">
        <v>2.4053954808034792</v>
      </c>
      <c r="E172" s="12">
        <v>2.7614833843519935</v>
      </c>
    </row>
    <row r="173" spans="2:5" x14ac:dyDescent="0.35">
      <c r="B173" s="10">
        <v>170</v>
      </c>
      <c r="C173" s="12">
        <v>-0.36216524890742274</v>
      </c>
      <c r="D173" s="12">
        <v>-2.3037997744669689</v>
      </c>
      <c r="E173" s="12">
        <v>-2.6659650233743917</v>
      </c>
    </row>
    <row r="174" spans="2:5" x14ac:dyDescent="0.35">
      <c r="B174" s="10">
        <v>171</v>
      </c>
      <c r="C174" s="12">
        <v>8.5267597752266125E-2</v>
      </c>
      <c r="D174" s="12">
        <v>1.1589260268812374</v>
      </c>
      <c r="E174" s="12">
        <v>1.2441936246335035</v>
      </c>
    </row>
    <row r="175" spans="2:5" x14ac:dyDescent="0.35">
      <c r="B175" s="10">
        <v>172</v>
      </c>
      <c r="C175" s="12">
        <v>0.83169860929190276</v>
      </c>
      <c r="D175" s="12">
        <v>-0.65934872788069809</v>
      </c>
      <c r="E175" s="12">
        <v>0.17234988141120466</v>
      </c>
    </row>
    <row r="176" spans="2:5" x14ac:dyDescent="0.35">
      <c r="B176" s="10">
        <v>173</v>
      </c>
      <c r="C176" s="12">
        <v>-0.34779362171097766</v>
      </c>
      <c r="D176" s="12">
        <v>0.80332634865390029</v>
      </c>
      <c r="E176" s="12">
        <v>0.45553272694292263</v>
      </c>
    </row>
    <row r="177" spans="2:5" x14ac:dyDescent="0.35">
      <c r="B177" s="10">
        <v>174</v>
      </c>
      <c r="C177" s="12">
        <v>-7.6119366050711998E-2</v>
      </c>
      <c r="D177" s="12">
        <v>1.4040889767354938</v>
      </c>
      <c r="E177" s="12">
        <v>1.3279696106847818</v>
      </c>
    </row>
    <row r="178" spans="2:5" x14ac:dyDescent="0.35">
      <c r="B178" s="10">
        <v>175</v>
      </c>
      <c r="C178" s="12">
        <v>-1.2305032449641937</v>
      </c>
      <c r="D178" s="12">
        <v>-0.39790094739951665</v>
      </c>
      <c r="E178" s="12">
        <v>-1.6284041923637105</v>
      </c>
    </row>
    <row r="179" spans="2:5" x14ac:dyDescent="0.35">
      <c r="B179" s="10">
        <v>176</v>
      </c>
      <c r="C179" s="12">
        <v>0.61368010813137064</v>
      </c>
      <c r="D179" s="12">
        <v>-0.35533329542027076</v>
      </c>
      <c r="E179" s="12">
        <v>0.25834681271109988</v>
      </c>
    </row>
    <row r="180" spans="2:5" x14ac:dyDescent="0.35">
      <c r="B180" s="10">
        <v>177</v>
      </c>
      <c r="C180" s="12">
        <v>1.2917326604886064</v>
      </c>
      <c r="D180" s="12">
        <v>-0.29651497684208883</v>
      </c>
      <c r="E180" s="12">
        <v>0.99521768364651753</v>
      </c>
    </row>
    <row r="181" spans="2:5" x14ac:dyDescent="0.35">
      <c r="B181" s="10">
        <v>178</v>
      </c>
      <c r="C181" s="12">
        <v>0.74309745993749754</v>
      </c>
      <c r="D181" s="12">
        <v>0.87002368852689482</v>
      </c>
      <c r="E181" s="12">
        <v>1.6131211484643924</v>
      </c>
    </row>
    <row r="182" spans="2:5" x14ac:dyDescent="0.35">
      <c r="B182" s="10">
        <v>179</v>
      </c>
      <c r="C182" s="12">
        <v>-0.29156109318920642</v>
      </c>
      <c r="D182" s="12">
        <v>1.0407454627083959</v>
      </c>
      <c r="E182" s="12">
        <v>0.74918436951918943</v>
      </c>
    </row>
    <row r="183" spans="2:5" x14ac:dyDescent="0.35">
      <c r="B183" s="10">
        <v>180</v>
      </c>
      <c r="C183" s="12">
        <v>-0.73932753411939178</v>
      </c>
      <c r="D183" s="12">
        <v>1.7646254025547967</v>
      </c>
      <c r="E183" s="12">
        <v>1.025297868435405</v>
      </c>
    </row>
    <row r="184" spans="2:5" x14ac:dyDescent="0.35">
      <c r="B184" s="10">
        <v>181</v>
      </c>
      <c r="C184" s="12">
        <v>-0.64501610022040257</v>
      </c>
      <c r="D184" s="12">
        <v>1.3054733886792023</v>
      </c>
      <c r="E184" s="12">
        <v>0.6604572884587997</v>
      </c>
    </row>
    <row r="185" spans="2:5" x14ac:dyDescent="0.35">
      <c r="B185" s="10">
        <v>182</v>
      </c>
      <c r="C185" s="12">
        <v>-0.92273756208026703</v>
      </c>
      <c r="D185" s="12">
        <v>-0.60507581520073317</v>
      </c>
      <c r="E185" s="12">
        <v>-1.5278133772810003</v>
      </c>
    </row>
    <row r="186" spans="2:5" x14ac:dyDescent="0.35">
      <c r="B186" s="10">
        <v>183</v>
      </c>
      <c r="C186" s="12">
        <v>1.0744668947109595</v>
      </c>
      <c r="D186" s="12">
        <v>-0.320254893325923</v>
      </c>
      <c r="E186" s="12">
        <v>0.75421200138503641</v>
      </c>
    </row>
    <row r="187" spans="2:5" x14ac:dyDescent="0.35">
      <c r="B187" s="10">
        <v>184</v>
      </c>
      <c r="C187" s="12">
        <v>8.0205539213524649E-2</v>
      </c>
      <c r="D187" s="12">
        <v>-1.0290655227098973</v>
      </c>
      <c r="E187" s="12">
        <v>-0.94885998349637257</v>
      </c>
    </row>
    <row r="188" spans="2:5" x14ac:dyDescent="0.35">
      <c r="B188" s="10">
        <v>185</v>
      </c>
      <c r="C188" s="12">
        <v>0.65945688765749211</v>
      </c>
      <c r="D188" s="12">
        <v>1.9149359598513527</v>
      </c>
      <c r="E188" s="12">
        <v>2.5743928475088449</v>
      </c>
    </row>
    <row r="189" spans="2:5" x14ac:dyDescent="0.35">
      <c r="B189" s="10">
        <v>186</v>
      </c>
      <c r="C189" s="12">
        <v>-0.21598093451132325</v>
      </c>
      <c r="D189" s="12">
        <v>0.36339074486997214</v>
      </c>
      <c r="E189" s="12">
        <v>0.14740981035864889</v>
      </c>
    </row>
    <row r="190" spans="2:5" x14ac:dyDescent="0.35">
      <c r="B190" s="10">
        <v>187</v>
      </c>
      <c r="C190" s="12">
        <v>-0.15067410381966587</v>
      </c>
      <c r="D190" s="12">
        <v>0.3019079636905464</v>
      </c>
      <c r="E190" s="12">
        <v>0.15123385987088053</v>
      </c>
    </row>
    <row r="191" spans="2:5" x14ac:dyDescent="0.35">
      <c r="B191" s="10">
        <v>188</v>
      </c>
      <c r="C191" s="12">
        <v>-1.0743565703248139</v>
      </c>
      <c r="D191" s="12">
        <v>-0.33549172447019721</v>
      </c>
      <c r="E191" s="12">
        <v>-1.4098482947950111</v>
      </c>
    </row>
    <row r="192" spans="2:5" x14ac:dyDescent="0.35">
      <c r="B192" s="10">
        <v>189</v>
      </c>
      <c r="C192" s="12">
        <v>-2.9480005155356683</v>
      </c>
      <c r="D192" s="12">
        <v>-1.0792230430669951</v>
      </c>
      <c r="E192" s="12">
        <v>-4.0272235586026639</v>
      </c>
    </row>
    <row r="193" spans="2:5" x14ac:dyDescent="0.35">
      <c r="B193" s="10">
        <v>190</v>
      </c>
      <c r="C193" s="12">
        <v>0.27473806827632474</v>
      </c>
      <c r="D193" s="12">
        <v>1.4376030029113187</v>
      </c>
      <c r="E193" s="12">
        <v>1.7123410711876434</v>
      </c>
    </row>
    <row r="194" spans="2:5" x14ac:dyDescent="0.35">
      <c r="B194" s="10">
        <v>191</v>
      </c>
      <c r="C194" s="12">
        <v>-0.73171387796585685</v>
      </c>
      <c r="D194" s="12">
        <v>0.28642802930321615</v>
      </c>
      <c r="E194" s="12">
        <v>-0.4452858486626407</v>
      </c>
    </row>
    <row r="195" spans="2:5" x14ac:dyDescent="0.35">
      <c r="B195" s="10">
        <v>192</v>
      </c>
      <c r="C195" s="12">
        <v>1.2752231461838812</v>
      </c>
      <c r="D195" s="12">
        <v>-7.2044474788183599E-2</v>
      </c>
      <c r="E195" s="12">
        <v>1.2031786713956976</v>
      </c>
    </row>
    <row r="196" spans="2:5" x14ac:dyDescent="0.35">
      <c r="B196" s="10">
        <v>193</v>
      </c>
      <c r="C196" s="12">
        <v>-3.5876123452788402E-3</v>
      </c>
      <c r="D196" s="12">
        <v>-0.63129622948174624</v>
      </c>
      <c r="E196" s="12">
        <v>-0.63488384182702506</v>
      </c>
    </row>
    <row r="197" spans="2:5" x14ac:dyDescent="0.35">
      <c r="B197" s="10">
        <v>194</v>
      </c>
      <c r="C197" s="12">
        <v>1.0033614080495339</v>
      </c>
      <c r="D197" s="12">
        <v>0.24827686499665358</v>
      </c>
      <c r="E197" s="12">
        <v>1.2516382730461875</v>
      </c>
    </row>
    <row r="198" spans="2:5" x14ac:dyDescent="0.35">
      <c r="B198" s="10">
        <v>195</v>
      </c>
      <c r="C198" s="12">
        <v>-0.30167897845536917</v>
      </c>
      <c r="D198" s="12">
        <v>6.8949395804981245E-3</v>
      </c>
      <c r="E198" s="12">
        <v>-0.29478403887487103</v>
      </c>
    </row>
    <row r="199" spans="2:5" x14ac:dyDescent="0.35">
      <c r="B199" s="10">
        <v>196</v>
      </c>
      <c r="C199" s="12">
        <v>0.21922052859886151</v>
      </c>
      <c r="D199" s="12">
        <v>-2.3405058951158964</v>
      </c>
      <c r="E199" s="12">
        <v>-2.1212853665170348</v>
      </c>
    </row>
    <row r="200" spans="2:5" x14ac:dyDescent="0.35">
      <c r="B200" s="10">
        <v>197</v>
      </c>
      <c r="C200" s="12">
        <v>-0.44705502720455698</v>
      </c>
      <c r="D200" s="12">
        <v>-0.74234190378550724</v>
      </c>
      <c r="E200" s="12">
        <v>-1.1893969309900643</v>
      </c>
    </row>
    <row r="201" spans="2:5" x14ac:dyDescent="0.35">
      <c r="B201" s="10">
        <v>198</v>
      </c>
      <c r="C201" s="12">
        <v>-0.50641525377951624</v>
      </c>
      <c r="D201" s="12">
        <v>-1.5018190174179471</v>
      </c>
      <c r="E201" s="12">
        <v>-2.0082342711974634</v>
      </c>
    </row>
    <row r="202" spans="2:5" x14ac:dyDescent="0.35">
      <c r="B202" s="10">
        <v>199</v>
      </c>
      <c r="C202" s="12">
        <v>1.2045135758372991</v>
      </c>
      <c r="D202" s="12">
        <v>1.1935971160939238</v>
      </c>
      <c r="E202" s="12">
        <v>2.3981106919312229</v>
      </c>
    </row>
    <row r="203" spans="2:5" x14ac:dyDescent="0.35">
      <c r="B203" s="10">
        <v>200</v>
      </c>
      <c r="C203" s="12">
        <v>-1.665696354890208</v>
      </c>
      <c r="D203" s="12">
        <v>-1.2174743845377338</v>
      </c>
      <c r="E203" s="12">
        <v>-2.8831707394279418</v>
      </c>
    </row>
    <row r="204" spans="2:5" x14ac:dyDescent="0.35">
      <c r="B204" s="10">
        <v>201</v>
      </c>
      <c r="C204" s="12">
        <v>-4.8702996655694657E-2</v>
      </c>
      <c r="D204" s="12">
        <v>1.6167917266700489</v>
      </c>
      <c r="E204" s="12">
        <v>1.5680887300143542</v>
      </c>
    </row>
    <row r="205" spans="2:5" x14ac:dyDescent="0.35">
      <c r="B205" s="10">
        <v>202</v>
      </c>
      <c r="C205" s="12">
        <v>0.83829181908791717</v>
      </c>
      <c r="D205" s="12">
        <v>9.962031065342547E-4</v>
      </c>
      <c r="E205" s="12">
        <v>0.83928802219445142</v>
      </c>
    </row>
    <row r="206" spans="2:5" x14ac:dyDescent="0.35">
      <c r="B206" s="10">
        <v>203</v>
      </c>
      <c r="C206" s="12">
        <v>0.55253261278642185</v>
      </c>
      <c r="D206" s="12">
        <v>0.10951251948053584</v>
      </c>
      <c r="E206" s="12">
        <v>0.66204513226695771</v>
      </c>
    </row>
    <row r="207" spans="2:5" x14ac:dyDescent="0.35">
      <c r="B207" s="10">
        <v>204</v>
      </c>
      <c r="C207" s="12">
        <v>-0.24239804438897711</v>
      </c>
      <c r="D207" s="12">
        <v>-9.9996504830662081E-2</v>
      </c>
      <c r="E207" s="12">
        <v>-0.34239454921963919</v>
      </c>
    </row>
    <row r="208" spans="2:5" x14ac:dyDescent="0.35">
      <c r="B208" s="10">
        <v>205</v>
      </c>
      <c r="C208" s="12">
        <v>-0.29947942548997702</v>
      </c>
      <c r="D208" s="12">
        <v>-1.3252365716480632</v>
      </c>
      <c r="E208" s="12">
        <v>-1.6247159971380403</v>
      </c>
    </row>
    <row r="209" spans="2:5" x14ac:dyDescent="0.35">
      <c r="B209" s="10">
        <v>206</v>
      </c>
      <c r="C209" s="12">
        <v>-0.18978032101431067</v>
      </c>
      <c r="D209" s="12">
        <v>0.72537762924030202</v>
      </c>
      <c r="E209" s="12">
        <v>0.53559730822599139</v>
      </c>
    </row>
    <row r="210" spans="2:5" x14ac:dyDescent="0.35">
      <c r="B210" s="10">
        <v>207</v>
      </c>
      <c r="C210" s="12">
        <v>0.64889304470308007</v>
      </c>
      <c r="D210" s="12">
        <v>-0.88524917519438462</v>
      </c>
      <c r="E210" s="12">
        <v>-0.23635613049130455</v>
      </c>
    </row>
    <row r="211" spans="2:5" x14ac:dyDescent="0.35">
      <c r="B211" s="10">
        <v>208</v>
      </c>
      <c r="C211" s="12">
        <v>1.3299118145007578</v>
      </c>
      <c r="D211" s="12">
        <v>-1.176749144859988</v>
      </c>
      <c r="E211" s="12">
        <v>0.15316266964076974</v>
      </c>
    </row>
    <row r="212" spans="2:5" x14ac:dyDescent="0.35">
      <c r="B212" s="10">
        <v>209</v>
      </c>
      <c r="C212" s="12">
        <v>0.96559042193837696</v>
      </c>
      <c r="D212" s="12">
        <v>1.2711008156792512</v>
      </c>
      <c r="E212" s="12">
        <v>2.2366912376176282</v>
      </c>
    </row>
    <row r="213" spans="2:5" x14ac:dyDescent="0.35">
      <c r="B213" s="10">
        <v>210</v>
      </c>
      <c r="C213" s="12">
        <v>-1.1041133833698904</v>
      </c>
      <c r="D213" s="12">
        <v>-1.7866456985623593</v>
      </c>
      <c r="E213" s="12">
        <v>-2.8907590819322495</v>
      </c>
    </row>
    <row r="214" spans="2:5" x14ac:dyDescent="0.35">
      <c r="B214" s="10">
        <v>211</v>
      </c>
      <c r="C214" s="12">
        <v>0.49493312115949734</v>
      </c>
      <c r="D214" s="12">
        <v>1.3318682841224685</v>
      </c>
      <c r="E214" s="12">
        <v>1.8268014052819659</v>
      </c>
    </row>
    <row r="215" spans="2:5" x14ac:dyDescent="0.35">
      <c r="B215" s="10">
        <v>212</v>
      </c>
      <c r="C215" s="12">
        <v>-1.0248545038645285</v>
      </c>
      <c r="D215" s="12">
        <v>0.42133219774288067</v>
      </c>
      <c r="E215" s="12">
        <v>-0.60352230612164781</v>
      </c>
    </row>
    <row r="216" spans="2:5" x14ac:dyDescent="0.35">
      <c r="B216" s="10">
        <v>213</v>
      </c>
      <c r="C216" s="12">
        <v>-1.2902806624273222</v>
      </c>
      <c r="D216" s="12">
        <v>1.0037514409553117</v>
      </c>
      <c r="E216" s="12">
        <v>-0.28652922147201054</v>
      </c>
    </row>
    <row r="217" spans="2:5" x14ac:dyDescent="0.35">
      <c r="B217" s="10">
        <v>214</v>
      </c>
      <c r="C217" s="12">
        <v>0.533897896888477</v>
      </c>
      <c r="D217" s="12">
        <v>-0.58972285291064597</v>
      </c>
      <c r="E217" s="12">
        <v>-5.582495602216897E-2</v>
      </c>
    </row>
    <row r="218" spans="2:5" x14ac:dyDescent="0.35">
      <c r="B218" s="10">
        <v>215</v>
      </c>
      <c r="C218" s="12">
        <v>2.1470480192093935</v>
      </c>
      <c r="D218" s="12">
        <v>0.13805030737450957</v>
      </c>
      <c r="E218" s="12">
        <v>2.2850983265839031</v>
      </c>
    </row>
    <row r="219" spans="2:5" x14ac:dyDescent="0.35">
      <c r="B219" s="10">
        <v>216</v>
      </c>
      <c r="C219" s="12">
        <v>-1.3273914891971768</v>
      </c>
      <c r="D219" s="12">
        <v>-0.19203078673408158</v>
      </c>
      <c r="E219" s="12">
        <v>-1.5194222759312583</v>
      </c>
    </row>
    <row r="220" spans="2:5" x14ac:dyDescent="0.35">
      <c r="B220" s="10">
        <v>217</v>
      </c>
      <c r="C220" s="12">
        <v>-1.465452749937834</v>
      </c>
      <c r="D220" s="12">
        <v>0.15469269797801716</v>
      </c>
      <c r="E220" s="12">
        <v>-1.3107600519598168</v>
      </c>
    </row>
    <row r="221" spans="2:5" x14ac:dyDescent="0.35">
      <c r="B221" s="10">
        <v>218</v>
      </c>
      <c r="C221" s="12">
        <v>-7.7722890538678563E-2</v>
      </c>
      <c r="D221" s="12">
        <v>-1.4946765464097669</v>
      </c>
      <c r="E221" s="12">
        <v>-1.5723994369484455</v>
      </c>
    </row>
    <row r="222" spans="2:5" x14ac:dyDescent="0.35">
      <c r="B222" s="10">
        <v>219</v>
      </c>
      <c r="C222" s="12">
        <v>-0.96656338783084594</v>
      </c>
      <c r="D222" s="12">
        <v>0.26012159520003197</v>
      </c>
      <c r="E222" s="12">
        <v>-0.70644179263081397</v>
      </c>
    </row>
    <row r="223" spans="2:5" x14ac:dyDescent="0.35">
      <c r="B223" s="10">
        <v>220</v>
      </c>
      <c r="C223" s="12">
        <v>0.4393743869008998</v>
      </c>
      <c r="D223" s="12">
        <v>-0.7404679319609051</v>
      </c>
      <c r="E223" s="12">
        <v>-0.3010935450600053</v>
      </c>
    </row>
    <row r="224" spans="2:5" x14ac:dyDescent="0.35">
      <c r="B224" s="10">
        <v>221</v>
      </c>
      <c r="C224" s="12">
        <v>0.16106205997745207</v>
      </c>
      <c r="D224" s="12">
        <v>0.30292955658563586</v>
      </c>
      <c r="E224" s="12">
        <v>0.46399161656308796</v>
      </c>
    </row>
    <row r="225" spans="2:5" x14ac:dyDescent="0.35">
      <c r="B225" s="10">
        <v>222</v>
      </c>
      <c r="C225" s="12">
        <v>-0.74976963513298756</v>
      </c>
      <c r="D225" s="12">
        <v>0.4885094215497352</v>
      </c>
      <c r="E225" s="12">
        <v>-0.26126021358325235</v>
      </c>
    </row>
    <row r="226" spans="2:5" x14ac:dyDescent="0.35">
      <c r="B226" s="10">
        <v>223</v>
      </c>
      <c r="C226" s="12">
        <v>1.4499951539533327</v>
      </c>
      <c r="D226" s="12">
        <v>0.80214823136625335</v>
      </c>
      <c r="E226" s="12">
        <v>2.2521433853195862</v>
      </c>
    </row>
    <row r="227" spans="2:5" x14ac:dyDescent="0.35">
      <c r="B227" s="10">
        <v>224</v>
      </c>
      <c r="C227" s="12">
        <v>-1.8030874540708781</v>
      </c>
      <c r="D227" s="12">
        <v>-0.5251421152870196</v>
      </c>
      <c r="E227" s="12">
        <v>-2.3282295693578976</v>
      </c>
    </row>
    <row r="228" spans="2:5" x14ac:dyDescent="0.35">
      <c r="B228" s="10">
        <v>225</v>
      </c>
      <c r="C228" s="12">
        <v>1.3206862871400205</v>
      </c>
      <c r="D228" s="12">
        <v>1.4241634349331018</v>
      </c>
      <c r="E228" s="12">
        <v>2.7448497220731225</v>
      </c>
    </row>
    <row r="229" spans="2:5" x14ac:dyDescent="0.35">
      <c r="B229" s="10">
        <v>226</v>
      </c>
      <c r="C229" s="12">
        <v>-2.2414787545952017</v>
      </c>
      <c r="D229" s="12">
        <v>-0.65879962161159988</v>
      </c>
      <c r="E229" s="12">
        <v>-2.9002783762068018</v>
      </c>
    </row>
    <row r="230" spans="2:5" x14ac:dyDescent="0.35">
      <c r="B230" s="10">
        <v>227</v>
      </c>
      <c r="C230" s="12">
        <v>0.37728813870914596</v>
      </c>
      <c r="D230" s="12">
        <v>0.85692209562169785</v>
      </c>
      <c r="E230" s="12">
        <v>1.2342102343308439</v>
      </c>
    </row>
    <row r="231" spans="2:5" x14ac:dyDescent="0.35">
      <c r="B231" s="10">
        <v>228</v>
      </c>
      <c r="C231" s="12">
        <v>-0.34950173885225588</v>
      </c>
      <c r="D231" s="12">
        <v>5.3604968872532008E-2</v>
      </c>
      <c r="E231" s="12">
        <v>-0.29589676997972386</v>
      </c>
    </row>
    <row r="232" spans="2:5" x14ac:dyDescent="0.35">
      <c r="B232" s="10">
        <v>229</v>
      </c>
      <c r="C232" s="12">
        <v>1.2261851941910906</v>
      </c>
      <c r="D232" s="12">
        <v>1.6385868650038391</v>
      </c>
      <c r="E232" s="12">
        <v>2.8647720591949297</v>
      </c>
    </row>
    <row r="233" spans="2:5" x14ac:dyDescent="0.35">
      <c r="B233" s="10">
        <v>230</v>
      </c>
      <c r="C233" s="12">
        <v>1.4157162495881648</v>
      </c>
      <c r="D233" s="12">
        <v>0.52313354218105379</v>
      </c>
      <c r="E233" s="12">
        <v>1.9388497917692185</v>
      </c>
    </row>
    <row r="234" spans="2:5" x14ac:dyDescent="0.35">
      <c r="B234" s="10">
        <v>231</v>
      </c>
      <c r="C234" s="12">
        <v>-1.95218356128945</v>
      </c>
      <c r="D234" s="12">
        <v>0.10611551323805324</v>
      </c>
      <c r="E234" s="12">
        <v>-1.8460680480513969</v>
      </c>
    </row>
    <row r="235" spans="2:5" x14ac:dyDescent="0.35">
      <c r="B235" s="10">
        <v>232</v>
      </c>
      <c r="C235" s="12">
        <v>-0.71812327278059584</v>
      </c>
      <c r="D235" s="12">
        <v>-0.19168696156839382</v>
      </c>
      <c r="E235" s="12">
        <v>-0.90981023434898967</v>
      </c>
    </row>
    <row r="236" spans="2:5" x14ac:dyDescent="0.35">
      <c r="B236" s="10">
        <v>233</v>
      </c>
      <c r="C236" s="12">
        <v>1.7078672180366308</v>
      </c>
      <c r="D236" s="12">
        <v>-0.91025695586260547</v>
      </c>
      <c r="E236" s="12">
        <v>0.79761026217402531</v>
      </c>
    </row>
    <row r="237" spans="2:5" x14ac:dyDescent="0.35">
      <c r="B237" s="10">
        <v>234</v>
      </c>
      <c r="C237" s="12">
        <v>-1.3583699335309727</v>
      </c>
      <c r="D237" s="12">
        <v>1.1318736756405017</v>
      </c>
      <c r="E237" s="12">
        <v>-0.22649625789047101</v>
      </c>
    </row>
    <row r="238" spans="2:5" x14ac:dyDescent="0.35">
      <c r="B238" s="10">
        <v>235</v>
      </c>
      <c r="C238" s="12">
        <v>-0.62453156501937246</v>
      </c>
      <c r="D238" s="12">
        <v>-0.62589023058920756</v>
      </c>
      <c r="E238" s="12">
        <v>-1.2504217956085801</v>
      </c>
    </row>
    <row r="239" spans="2:5" x14ac:dyDescent="0.35">
      <c r="B239" s="10">
        <v>236</v>
      </c>
      <c r="C239" s="12">
        <v>-0.48215742711155479</v>
      </c>
      <c r="D239" s="12">
        <v>0.39589185707684482</v>
      </c>
      <c r="E239" s="12">
        <v>-8.6265570034709971E-2</v>
      </c>
    </row>
    <row r="240" spans="2:5" x14ac:dyDescent="0.35">
      <c r="B240" s="10">
        <v>237</v>
      </c>
      <c r="C240" s="12">
        <v>-0.42944652121754129</v>
      </c>
      <c r="D240" s="12">
        <v>-1.8912429889712981</v>
      </c>
      <c r="E240" s="12">
        <v>-2.3206895101888394</v>
      </c>
    </row>
    <row r="241" spans="2:5" x14ac:dyDescent="0.35">
      <c r="B241" s="10">
        <v>238</v>
      </c>
      <c r="C241" s="12">
        <v>-0.50377694713029342</v>
      </c>
      <c r="D241" s="12">
        <v>-5.9911601737803584E-2</v>
      </c>
      <c r="E241" s="12">
        <v>-0.56368854886809705</v>
      </c>
    </row>
    <row r="242" spans="2:5" x14ac:dyDescent="0.35">
      <c r="B242" s="10">
        <v>239</v>
      </c>
      <c r="C242" s="12">
        <v>1.1197794129838623</v>
      </c>
      <c r="D242" s="12">
        <v>0.39057517993655877</v>
      </c>
      <c r="E242" s="12">
        <v>1.5103545929204212</v>
      </c>
    </row>
    <row r="243" spans="2:5" x14ac:dyDescent="0.35">
      <c r="B243" s="10">
        <v>240</v>
      </c>
      <c r="C243" s="12">
        <v>1.3570285261628134</v>
      </c>
      <c r="D243" s="12">
        <v>-2.768422842100865E-2</v>
      </c>
      <c r="E243" s="12">
        <v>1.3293442977418048</v>
      </c>
    </row>
    <row r="244" spans="2:5" x14ac:dyDescent="0.35">
      <c r="B244" s="10">
        <v>241</v>
      </c>
      <c r="C244" s="12">
        <v>-1.0725420884119419</v>
      </c>
      <c r="D244" s="12">
        <v>1.9108105131307618E-2</v>
      </c>
      <c r="E244" s="12">
        <v>-1.0534339832806343</v>
      </c>
    </row>
    <row r="245" spans="2:5" x14ac:dyDescent="0.35">
      <c r="B245" s="10">
        <v>242</v>
      </c>
      <c r="C245" s="12">
        <v>0.10873086323123168</v>
      </c>
      <c r="D245" s="12">
        <v>1.9908230697395987E-4</v>
      </c>
      <c r="E245" s="12">
        <v>0.10892994553820565</v>
      </c>
    </row>
    <row r="246" spans="2:5" x14ac:dyDescent="0.35">
      <c r="B246" s="10">
        <v>243</v>
      </c>
      <c r="C246" s="12">
        <v>-0.83957834843154233</v>
      </c>
      <c r="D246" s="12">
        <v>-0.30438710872013341</v>
      </c>
      <c r="E246" s="12">
        <v>-1.1439654571516757</v>
      </c>
    </row>
    <row r="247" spans="2:5" x14ac:dyDescent="0.35">
      <c r="B247" s="10">
        <v>244</v>
      </c>
      <c r="C247" s="12">
        <v>-0.23882498975550487</v>
      </c>
      <c r="D247" s="12">
        <v>0.46672062037132345</v>
      </c>
      <c r="E247" s="12">
        <v>0.22789563061581858</v>
      </c>
    </row>
    <row r="248" spans="2:5" x14ac:dyDescent="0.35">
      <c r="B248" s="10">
        <v>245</v>
      </c>
      <c r="C248" s="12">
        <v>1.0128213315552774</v>
      </c>
      <c r="D248" s="12">
        <v>0.86714312425375517</v>
      </c>
      <c r="E248" s="12">
        <v>1.8799644558090325</v>
      </c>
    </row>
    <row r="249" spans="2:5" x14ac:dyDescent="0.35">
      <c r="B249" s="10">
        <v>246</v>
      </c>
      <c r="C249" s="12">
        <v>-0.48398991941054503</v>
      </c>
      <c r="D249" s="12">
        <v>0.45961010063781926</v>
      </c>
      <c r="E249" s="12">
        <v>-2.437981877272577E-2</v>
      </c>
    </row>
    <row r="250" spans="2:5" x14ac:dyDescent="0.35">
      <c r="B250" s="10">
        <v>247</v>
      </c>
      <c r="C250" s="12">
        <v>-2.1541091590260106E-2</v>
      </c>
      <c r="D250" s="12">
        <v>-0.29699382012470515</v>
      </c>
      <c r="E250" s="12">
        <v>-0.31853491171496529</v>
      </c>
    </row>
    <row r="251" spans="2:5" x14ac:dyDescent="0.35">
      <c r="B251" s="10">
        <v>248</v>
      </c>
      <c r="C251" s="12">
        <v>1.0613259865154543</v>
      </c>
      <c r="D251" s="12">
        <v>-1.341461400935986</v>
      </c>
      <c r="E251" s="12">
        <v>-0.28013541442053169</v>
      </c>
    </row>
    <row r="252" spans="2:5" x14ac:dyDescent="0.35">
      <c r="B252" s="10">
        <v>249</v>
      </c>
      <c r="C252" s="12">
        <v>-0.70732739127004751</v>
      </c>
      <c r="D252" s="12">
        <v>-1.0492157709432581</v>
      </c>
      <c r="E252" s="12">
        <v>-1.7565431622133056</v>
      </c>
    </row>
    <row r="253" spans="2:5" x14ac:dyDescent="0.35">
      <c r="B253" s="10">
        <v>250</v>
      </c>
      <c r="C253" s="12">
        <v>1.9886715981016319</v>
      </c>
      <c r="D253" s="12">
        <v>0.2219615443928164</v>
      </c>
      <c r="E253" s="12">
        <v>2.2106331424944483</v>
      </c>
    </row>
    <row r="254" spans="2:5" x14ac:dyDescent="0.35">
      <c r="B254" s="10">
        <v>251</v>
      </c>
      <c r="C254" s="12">
        <v>-0.16343722753447681</v>
      </c>
      <c r="D254" s="12">
        <v>-0.3866738915187366</v>
      </c>
      <c r="E254" s="12">
        <v>-0.55011111905321342</v>
      </c>
    </row>
    <row r="255" spans="2:5" x14ac:dyDescent="0.35">
      <c r="B255" s="10">
        <v>252</v>
      </c>
      <c r="C255" s="12">
        <v>-1.0830213758783884</v>
      </c>
      <c r="D255" s="12">
        <v>-1.0639394656453693</v>
      </c>
      <c r="E255" s="12">
        <v>-2.1469608415237578</v>
      </c>
    </row>
    <row r="256" spans="2:5" x14ac:dyDescent="0.35">
      <c r="B256" s="10">
        <v>253</v>
      </c>
      <c r="C256" s="12">
        <v>-1.0504084983247226</v>
      </c>
      <c r="D256" s="12">
        <v>-1.1216645968611252</v>
      </c>
      <c r="E256" s="12">
        <v>-2.1720730951858478</v>
      </c>
    </row>
    <row r="257" spans="2:5" x14ac:dyDescent="0.35">
      <c r="B257" s="10">
        <v>254</v>
      </c>
      <c r="C257" s="12">
        <v>1.8363953724086231</v>
      </c>
      <c r="D257" s="12">
        <v>0.23961931266022224</v>
      </c>
      <c r="E257" s="12">
        <v>2.0760146850688455</v>
      </c>
    </row>
    <row r="258" spans="2:5" x14ac:dyDescent="0.35">
      <c r="B258" s="10">
        <v>255</v>
      </c>
      <c r="C258" s="12">
        <v>-2.7153761823801665</v>
      </c>
      <c r="D258" s="12">
        <v>-1.0945341385423499</v>
      </c>
      <c r="E258" s="12">
        <v>-3.8099103209225165</v>
      </c>
    </row>
    <row r="259" spans="2:5" x14ac:dyDescent="0.35">
      <c r="B259" s="10">
        <v>256</v>
      </c>
      <c r="C259" s="12">
        <v>-0.28414176823792725</v>
      </c>
      <c r="D259" s="12">
        <v>1.3731994992677035</v>
      </c>
      <c r="E259" s="12">
        <v>1.0890577310297762</v>
      </c>
    </row>
    <row r="260" spans="2:5" x14ac:dyDescent="0.35">
      <c r="B260" s="10">
        <v>257</v>
      </c>
      <c r="C260" s="12">
        <v>-1.8452847089981506</v>
      </c>
      <c r="D260" s="12">
        <v>-2.011304787405634</v>
      </c>
      <c r="E260" s="12">
        <v>-3.8565894964037843</v>
      </c>
    </row>
    <row r="261" spans="2:5" x14ac:dyDescent="0.35">
      <c r="B261" s="10">
        <v>258</v>
      </c>
      <c r="C261" s="12">
        <v>-0.2200653619104426</v>
      </c>
      <c r="D261" s="12">
        <v>-0.86214826271372713</v>
      </c>
      <c r="E261" s="12">
        <v>-1.0822136246241698</v>
      </c>
    </row>
    <row r="262" spans="2:5" x14ac:dyDescent="0.35">
      <c r="B262" s="10">
        <v>259</v>
      </c>
      <c r="C262" s="12">
        <v>3.1387411670090556E-2</v>
      </c>
      <c r="D262" s="12">
        <v>0.93756551315390968</v>
      </c>
      <c r="E262" s="12">
        <v>0.96895292482400019</v>
      </c>
    </row>
    <row r="263" spans="2:5" x14ac:dyDescent="0.35">
      <c r="B263" s="10">
        <v>260</v>
      </c>
      <c r="C263" s="12">
        <v>1.6239612533721206</v>
      </c>
      <c r="D263" s="12">
        <v>0.43158329583263366</v>
      </c>
      <c r="E263" s="12">
        <v>2.0555445492047544</v>
      </c>
    </row>
    <row r="264" spans="2:5" x14ac:dyDescent="0.35">
      <c r="B264" s="10">
        <v>261</v>
      </c>
      <c r="C264" s="12">
        <v>-0.3553153886618784</v>
      </c>
      <c r="D264" s="12">
        <v>-1.1490307688736443</v>
      </c>
      <c r="E264" s="12">
        <v>-1.5043461575355228</v>
      </c>
    </row>
    <row r="265" spans="2:5" x14ac:dyDescent="0.35">
      <c r="B265" s="10">
        <v>262</v>
      </c>
      <c r="C265" s="12">
        <v>0.87588204349590659</v>
      </c>
      <c r="D265" s="12">
        <v>0.21267081036035235</v>
      </c>
      <c r="E265" s="12">
        <v>1.088552853856259</v>
      </c>
    </row>
    <row r="266" spans="2:5" x14ac:dyDescent="0.35">
      <c r="B266" s="10">
        <v>263</v>
      </c>
      <c r="C266" s="12">
        <v>-0.45438985027056866</v>
      </c>
      <c r="D266" s="12">
        <v>-0.17391179116032557</v>
      </c>
      <c r="E266" s="12">
        <v>-0.62830164143089418</v>
      </c>
    </row>
    <row r="267" spans="2:5" x14ac:dyDescent="0.35">
      <c r="B267" s="10">
        <v>264</v>
      </c>
      <c r="C267" s="12">
        <v>-0.66682692497529739</v>
      </c>
      <c r="D267" s="12">
        <v>-0.77389716673113962</v>
      </c>
      <c r="E267" s="12">
        <v>-1.440724091706437</v>
      </c>
    </row>
    <row r="268" spans="2:5" x14ac:dyDescent="0.35">
      <c r="B268" s="10">
        <v>265</v>
      </c>
      <c r="C268" s="12">
        <v>3.4368653909150931E-3</v>
      </c>
      <c r="D268" s="12">
        <v>0.13684385304306987</v>
      </c>
      <c r="E268" s="12">
        <v>0.14028071843398496</v>
      </c>
    </row>
    <row r="269" spans="2:5" x14ac:dyDescent="0.35">
      <c r="B269" s="10">
        <v>266</v>
      </c>
      <c r="C269" s="12">
        <v>6.0474166917964318E-2</v>
      </c>
      <c r="D269" s="12">
        <v>-0.62317656198938909</v>
      </c>
      <c r="E269" s="12">
        <v>-0.56270239507142472</v>
      </c>
    </row>
    <row r="270" spans="2:5" x14ac:dyDescent="0.35">
      <c r="B270" s="10">
        <v>267</v>
      </c>
      <c r="C270" s="12">
        <v>-0.85657753986281893</v>
      </c>
      <c r="D270" s="12">
        <v>-0.7827484310402083</v>
      </c>
      <c r="E270" s="12">
        <v>-1.6393259709030272</v>
      </c>
    </row>
    <row r="271" spans="2:5" x14ac:dyDescent="0.35">
      <c r="B271" s="10">
        <v>268</v>
      </c>
      <c r="C271" s="12">
        <v>-1.611311610603096</v>
      </c>
      <c r="D271" s="12">
        <v>-2.4532218230825484</v>
      </c>
      <c r="E271" s="12">
        <v>-4.0645334336856447</v>
      </c>
    </row>
    <row r="272" spans="2:5" x14ac:dyDescent="0.35">
      <c r="B272" s="10">
        <v>269</v>
      </c>
      <c r="C272" s="12">
        <v>0.90497054747493177</v>
      </c>
      <c r="D272" s="12">
        <v>-0.16855486965097491</v>
      </c>
      <c r="E272" s="12">
        <v>0.73641567782395689</v>
      </c>
    </row>
    <row r="273" spans="2:5" x14ac:dyDescent="0.35">
      <c r="B273" s="10">
        <v>270</v>
      </c>
      <c r="C273" s="12">
        <v>0.38362546474159465</v>
      </c>
      <c r="D273" s="12">
        <v>7.6043078258376959E-2</v>
      </c>
      <c r="E273" s="12">
        <v>0.45966854299997162</v>
      </c>
    </row>
    <row r="274" spans="2:5" x14ac:dyDescent="0.35">
      <c r="B274" s="10">
        <v>271</v>
      </c>
      <c r="C274" s="12">
        <v>-1.3256176629628202</v>
      </c>
      <c r="D274" s="12">
        <v>-1.5284762562854683</v>
      </c>
      <c r="E274" s="12">
        <v>-2.8540939192482888</v>
      </c>
    </row>
    <row r="275" spans="2:5" x14ac:dyDescent="0.35">
      <c r="B275" s="10">
        <v>272</v>
      </c>
      <c r="C275" s="12">
        <v>1.6896695776635864</v>
      </c>
      <c r="D275" s="12">
        <v>-7.0518705626529843E-2</v>
      </c>
      <c r="E275" s="12">
        <v>1.6191508720370567</v>
      </c>
    </row>
    <row r="276" spans="2:5" x14ac:dyDescent="0.35">
      <c r="B276" s="10">
        <v>273</v>
      </c>
      <c r="C276" s="12">
        <v>1.2507237468054454E-2</v>
      </c>
      <c r="D276" s="12">
        <v>-0.34555803150687542</v>
      </c>
      <c r="E276" s="12">
        <v>-0.33305079403882099</v>
      </c>
    </row>
    <row r="277" spans="2:5" x14ac:dyDescent="0.35">
      <c r="B277" s="10">
        <v>274</v>
      </c>
      <c r="C277" s="12">
        <v>-0.53554676981972849</v>
      </c>
      <c r="D277" s="12">
        <v>0.58320308209187466</v>
      </c>
      <c r="E277" s="12">
        <v>4.7656312272146173E-2</v>
      </c>
    </row>
    <row r="278" spans="2:5" x14ac:dyDescent="0.35">
      <c r="B278" s="10">
        <v>275</v>
      </c>
      <c r="C278" s="12">
        <v>8.9887879954407182E-2</v>
      </c>
      <c r="D278" s="12">
        <v>-0.94830249479455975</v>
      </c>
      <c r="E278" s="12">
        <v>-0.85841461484015258</v>
      </c>
    </row>
    <row r="279" spans="2:5" x14ac:dyDescent="0.35">
      <c r="B279" s="10">
        <v>276</v>
      </c>
      <c r="C279" s="12">
        <v>-5.9578351600045362E-2</v>
      </c>
      <c r="D279" s="12">
        <v>0.1687248117297932</v>
      </c>
      <c r="E279" s="12">
        <v>0.10914646012974784</v>
      </c>
    </row>
    <row r="280" spans="2:5" x14ac:dyDescent="0.35">
      <c r="B280" s="10">
        <v>277</v>
      </c>
      <c r="C280" s="12">
        <v>-0.35613323447751755</v>
      </c>
      <c r="D280" s="12">
        <v>-0.35388986402045086</v>
      </c>
      <c r="E280" s="12">
        <v>-0.71002309849796841</v>
      </c>
    </row>
    <row r="281" spans="2:5" x14ac:dyDescent="0.35">
      <c r="B281" s="10">
        <v>278</v>
      </c>
      <c r="C281" s="12">
        <v>-1.6334219217485551</v>
      </c>
      <c r="D281" s="12">
        <v>-0.55340514165261534</v>
      </c>
      <c r="E281" s="12">
        <v>-2.1868270634011706</v>
      </c>
    </row>
    <row r="282" spans="2:5" x14ac:dyDescent="0.35">
      <c r="B282" s="10">
        <v>279</v>
      </c>
      <c r="C282" s="12">
        <v>-0.66661407315087096</v>
      </c>
      <c r="D282" s="12">
        <v>0.64030392244110601</v>
      </c>
      <c r="E282" s="12">
        <v>-2.6310150709764946E-2</v>
      </c>
    </row>
    <row r="283" spans="2:5" x14ac:dyDescent="0.35">
      <c r="B283" s="10">
        <v>280</v>
      </c>
      <c r="C283" s="12">
        <v>-0.18933291766207119</v>
      </c>
      <c r="D283" s="12">
        <v>0.36008554493404926</v>
      </c>
      <c r="E283" s="12">
        <v>0.17075262727197807</v>
      </c>
    </row>
    <row r="284" spans="2:5" x14ac:dyDescent="0.35">
      <c r="B284" s="10">
        <v>281</v>
      </c>
      <c r="C284" s="12">
        <v>1.1541670846187231</v>
      </c>
      <c r="D284" s="12">
        <v>0.24488410388773083</v>
      </c>
      <c r="E284" s="12">
        <v>1.3990511885064538</v>
      </c>
    </row>
    <row r="285" spans="2:5" x14ac:dyDescent="0.35">
      <c r="B285" s="10">
        <v>282</v>
      </c>
      <c r="C285" s="12">
        <v>-2.2999523104193642</v>
      </c>
      <c r="D285" s="12">
        <v>-2.1399156780648354E-2</v>
      </c>
      <c r="E285" s="12">
        <v>-2.3213514672000124</v>
      </c>
    </row>
    <row r="286" spans="2:5" x14ac:dyDescent="0.35">
      <c r="B286" s="10">
        <v>283</v>
      </c>
      <c r="C286" s="12">
        <v>1.634274534154017</v>
      </c>
      <c r="D286" s="12">
        <v>-0.9243491752981009</v>
      </c>
      <c r="E286" s="12">
        <v>0.70992535885591612</v>
      </c>
    </row>
    <row r="287" spans="2:5" x14ac:dyDescent="0.35">
      <c r="B287" s="10">
        <v>284</v>
      </c>
      <c r="C287" s="12">
        <v>-3.8549054100089436E-2</v>
      </c>
      <c r="D287" s="12">
        <v>0.23207154500324592</v>
      </c>
      <c r="E287" s="12">
        <v>0.19352249090315649</v>
      </c>
    </row>
    <row r="288" spans="2:5" x14ac:dyDescent="0.35">
      <c r="B288" s="10">
        <v>285</v>
      </c>
      <c r="C288" s="12">
        <v>0.83063835492285132</v>
      </c>
      <c r="D288" s="12">
        <v>0.30853414396222117</v>
      </c>
      <c r="E288" s="12">
        <v>1.1391724988850724</v>
      </c>
    </row>
    <row r="289" spans="2:5" x14ac:dyDescent="0.35">
      <c r="B289" s="10">
        <v>286</v>
      </c>
      <c r="C289" s="12">
        <v>0.17434658114499935</v>
      </c>
      <c r="D289" s="12">
        <v>1.1012047398153071</v>
      </c>
      <c r="E289" s="12">
        <v>1.2755513209603064</v>
      </c>
    </row>
    <row r="290" spans="2:5" x14ac:dyDescent="0.35">
      <c r="B290" s="10">
        <v>287</v>
      </c>
      <c r="C290" s="12">
        <v>0.42856977689764031</v>
      </c>
      <c r="D290" s="12">
        <v>-0.4670435370457533</v>
      </c>
      <c r="E290" s="12">
        <v>-3.847376014811299E-2</v>
      </c>
    </row>
    <row r="291" spans="2:5" x14ac:dyDescent="0.35">
      <c r="B291" s="10">
        <v>288</v>
      </c>
      <c r="C291" s="12">
        <v>-0.62126868206149455</v>
      </c>
      <c r="D291" s="12">
        <v>-1.5103842308260564</v>
      </c>
      <c r="E291" s="12">
        <v>-2.1316529128875512</v>
      </c>
    </row>
    <row r="292" spans="2:5" x14ac:dyDescent="0.35">
      <c r="B292" s="10">
        <v>289</v>
      </c>
      <c r="C292" s="12">
        <v>1.7490987645287042</v>
      </c>
      <c r="D292" s="12">
        <v>-5.1643959917659854E-2</v>
      </c>
      <c r="E292" s="12">
        <v>1.6974548046110443</v>
      </c>
    </row>
    <row r="293" spans="2:5" x14ac:dyDescent="0.35">
      <c r="B293" s="10">
        <v>290</v>
      </c>
      <c r="C293" s="12">
        <v>2.0193673149533335</v>
      </c>
      <c r="D293" s="12">
        <v>-0.39800436453597199</v>
      </c>
      <c r="E293" s="12">
        <v>1.6213629504173617</v>
      </c>
    </row>
    <row r="294" spans="2:5" x14ac:dyDescent="0.35">
      <c r="B294" s="10">
        <v>291</v>
      </c>
      <c r="C294" s="12">
        <v>-9.4551953102006481E-2</v>
      </c>
      <c r="D294" s="12">
        <v>0.48256576931998024</v>
      </c>
      <c r="E294" s="12">
        <v>0.38801381621797376</v>
      </c>
    </row>
    <row r="295" spans="2:5" x14ac:dyDescent="0.35">
      <c r="B295" s="10">
        <v>292</v>
      </c>
      <c r="C295" s="12">
        <v>0.48943906168316625</v>
      </c>
      <c r="D295" s="12">
        <v>0.57524641912786845</v>
      </c>
      <c r="E295" s="12">
        <v>1.0646854808110346</v>
      </c>
    </row>
    <row r="296" spans="2:5" x14ac:dyDescent="0.35">
      <c r="B296" s="10">
        <v>293</v>
      </c>
      <c r="C296" s="12">
        <v>-0.23670568812253101</v>
      </c>
      <c r="D296" s="12">
        <v>1.0962736565025502</v>
      </c>
      <c r="E296" s="12">
        <v>0.85956796838001914</v>
      </c>
    </row>
    <row r="297" spans="2:5" x14ac:dyDescent="0.35">
      <c r="B297" s="10">
        <v>294</v>
      </c>
      <c r="C297" s="12">
        <v>1.5030259734325351</v>
      </c>
      <c r="D297" s="12">
        <v>0.57869990474266775</v>
      </c>
      <c r="E297" s="12">
        <v>2.0817258781752028</v>
      </c>
    </row>
    <row r="298" spans="2:5" x14ac:dyDescent="0.35">
      <c r="B298" s="10">
        <v>295</v>
      </c>
      <c r="C298" s="12">
        <v>-1.3927500017167731</v>
      </c>
      <c r="D298" s="12">
        <v>-0.91094397895774337</v>
      </c>
      <c r="E298" s="12">
        <v>-2.3036939806745167</v>
      </c>
    </row>
    <row r="299" spans="2:5" x14ac:dyDescent="0.35">
      <c r="B299" s="10">
        <v>296</v>
      </c>
      <c r="C299" s="12">
        <v>-0.70662750055729795</v>
      </c>
      <c r="D299" s="12">
        <v>9.1065144402450587E-2</v>
      </c>
      <c r="E299" s="12">
        <v>-0.61556235615484733</v>
      </c>
    </row>
    <row r="300" spans="2:5" x14ac:dyDescent="0.35">
      <c r="B300" s="10">
        <v>297</v>
      </c>
      <c r="C300" s="12">
        <v>0.73948844280946813</v>
      </c>
      <c r="D300" s="12">
        <v>-0.82613080354794011</v>
      </c>
      <c r="E300" s="12">
        <v>-8.664236073847198E-2</v>
      </c>
    </row>
    <row r="301" spans="2:5" x14ac:dyDescent="0.35">
      <c r="B301" s="10">
        <v>298</v>
      </c>
      <c r="C301" s="12">
        <v>0.18381121133280223</v>
      </c>
      <c r="D301" s="12">
        <v>0.59518301760827708</v>
      </c>
      <c r="E301" s="12">
        <v>0.77899422894107928</v>
      </c>
    </row>
    <row r="302" spans="2:5" x14ac:dyDescent="0.35">
      <c r="B302" s="10">
        <v>299</v>
      </c>
      <c r="C302" s="12">
        <v>-5.8771965566264822E-2</v>
      </c>
      <c r="D302" s="12">
        <v>-7.6137319505220541E-2</v>
      </c>
      <c r="E302" s="12">
        <v>-0.13490928507148536</v>
      </c>
    </row>
    <row r="303" spans="2:5" x14ac:dyDescent="0.35">
      <c r="B303" s="10">
        <v>300</v>
      </c>
      <c r="C303" s="12">
        <v>-0.11696706534250989</v>
      </c>
      <c r="D303" s="12">
        <v>0.50220278863476331</v>
      </c>
      <c r="E303" s="12">
        <v>0.38523572329225342</v>
      </c>
    </row>
    <row r="304" spans="2:5" x14ac:dyDescent="0.35">
      <c r="B304" s="10">
        <v>301</v>
      </c>
      <c r="C304" s="12">
        <v>-1.4976813329633256</v>
      </c>
      <c r="D304" s="12">
        <v>-1.5128936581407517</v>
      </c>
      <c r="E304" s="12">
        <v>-3.0105749911040771</v>
      </c>
    </row>
    <row r="305" spans="2:5" x14ac:dyDescent="0.35">
      <c r="B305" s="10">
        <v>302</v>
      </c>
      <c r="C305" s="12">
        <v>-0.98709349524230316</v>
      </c>
      <c r="D305" s="12">
        <v>0.36964297100581289</v>
      </c>
      <c r="E305" s="12">
        <v>-0.61745052423649027</v>
      </c>
    </row>
    <row r="306" spans="2:5" x14ac:dyDescent="0.35">
      <c r="B306" s="10">
        <v>303</v>
      </c>
      <c r="C306" s="12">
        <v>0.40904795929760579</v>
      </c>
      <c r="D306" s="12">
        <v>1.1862955593918247</v>
      </c>
      <c r="E306" s="12">
        <v>1.5953435186894305</v>
      </c>
    </row>
    <row r="307" spans="2:5" x14ac:dyDescent="0.35">
      <c r="B307" s="10">
        <v>304</v>
      </c>
      <c r="C307" s="12">
        <v>1.593825209705128</v>
      </c>
      <c r="D307" s="12">
        <v>0.67277250726780724</v>
      </c>
      <c r="E307" s="12">
        <v>2.2665977169729352</v>
      </c>
    </row>
    <row r="308" spans="2:5" x14ac:dyDescent="0.35">
      <c r="B308" s="10">
        <v>305</v>
      </c>
      <c r="C308" s="12">
        <v>2.1626874761123807</v>
      </c>
      <c r="D308" s="12">
        <v>-0.49442466532410073</v>
      </c>
      <c r="E308" s="12">
        <v>1.66826281078828</v>
      </c>
    </row>
    <row r="309" spans="2:5" x14ac:dyDescent="0.35">
      <c r="B309" s="10">
        <v>306</v>
      </c>
      <c r="C309" s="12">
        <v>1.8332059336972115</v>
      </c>
      <c r="D309" s="12">
        <v>1.3464911486558417</v>
      </c>
      <c r="E309" s="12">
        <v>3.1796970823530533</v>
      </c>
    </row>
    <row r="310" spans="2:5" x14ac:dyDescent="0.35">
      <c r="B310" s="10">
        <v>307</v>
      </c>
      <c r="C310" s="12">
        <v>-1.7312684486443308</v>
      </c>
      <c r="D310" s="12">
        <v>-1.2878838799059324</v>
      </c>
      <c r="E310" s="12">
        <v>-3.0191523285502635</v>
      </c>
    </row>
    <row r="311" spans="2:5" x14ac:dyDescent="0.35">
      <c r="B311" s="10">
        <v>308</v>
      </c>
      <c r="C311" s="12">
        <v>2.2801563452208238</v>
      </c>
      <c r="D311" s="12">
        <v>0.82945272878665333</v>
      </c>
      <c r="E311" s="12">
        <v>3.1096090740074773</v>
      </c>
    </row>
    <row r="312" spans="2:5" x14ac:dyDescent="0.35">
      <c r="B312" s="10">
        <v>309</v>
      </c>
      <c r="C312" s="12">
        <v>-0.8024435288105275</v>
      </c>
      <c r="D312" s="12">
        <v>-1.18066345905248</v>
      </c>
      <c r="E312" s="12">
        <v>-1.9831069878630077</v>
      </c>
    </row>
    <row r="313" spans="2:5" x14ac:dyDescent="0.35">
      <c r="B313" s="10">
        <v>310</v>
      </c>
      <c r="C313" s="12">
        <v>0.54629738629246472</v>
      </c>
      <c r="D313" s="12">
        <v>-0.78630230334096662</v>
      </c>
      <c r="E313" s="12">
        <v>-0.24000491704850191</v>
      </c>
    </row>
    <row r="314" spans="2:5" x14ac:dyDescent="0.35">
      <c r="B314" s="10">
        <v>311</v>
      </c>
      <c r="C314" s="12">
        <v>1.203921796034007</v>
      </c>
      <c r="D314" s="12">
        <v>1.425826447044126</v>
      </c>
      <c r="E314" s="12">
        <v>2.6297482430781329</v>
      </c>
    </row>
    <row r="315" spans="2:5" x14ac:dyDescent="0.35">
      <c r="B315" s="10">
        <v>312</v>
      </c>
      <c r="C315" s="12">
        <v>0.15159892633885885</v>
      </c>
      <c r="D315" s="12">
        <v>-0.12586794913966892</v>
      </c>
      <c r="E315" s="12">
        <v>2.5730977199189931E-2</v>
      </c>
    </row>
    <row r="316" spans="2:5" x14ac:dyDescent="0.35">
      <c r="B316" s="10">
        <v>313</v>
      </c>
      <c r="C316" s="12">
        <v>0.5972135476712146</v>
      </c>
      <c r="D316" s="12">
        <v>0.30590945515542084</v>
      </c>
      <c r="E316" s="12">
        <v>0.90312300282663549</v>
      </c>
    </row>
    <row r="317" spans="2:5" x14ac:dyDescent="0.35">
      <c r="B317" s="10">
        <v>314</v>
      </c>
      <c r="C317" s="12">
        <v>1.1223277181449935</v>
      </c>
      <c r="D317" s="12">
        <v>0.51907784167631688</v>
      </c>
      <c r="E317" s="12">
        <v>1.6414055598213104</v>
      </c>
    </row>
    <row r="318" spans="2:5" x14ac:dyDescent="0.35">
      <c r="B318" s="10">
        <v>315</v>
      </c>
      <c r="C318" s="12">
        <v>0.49026128185998746</v>
      </c>
      <c r="D318" s="12">
        <v>0.10172236020513729</v>
      </c>
      <c r="E318" s="12">
        <v>0.59198364206512477</v>
      </c>
    </row>
    <row r="319" spans="2:5" x14ac:dyDescent="0.35">
      <c r="B319" s="10">
        <v>316</v>
      </c>
      <c r="C319" s="12">
        <v>0.44291717745042164</v>
      </c>
      <c r="D319" s="12">
        <v>-0.33776271372231181</v>
      </c>
      <c r="E319" s="12">
        <v>0.10515446372810983</v>
      </c>
    </row>
    <row r="320" spans="2:5" x14ac:dyDescent="0.35">
      <c r="B320" s="10">
        <v>317</v>
      </c>
      <c r="C320" s="12">
        <v>2.2393339758235662</v>
      </c>
      <c r="D320" s="12">
        <v>4.7321165037247981E-2</v>
      </c>
      <c r="E320" s="12">
        <v>2.2866551408608142</v>
      </c>
    </row>
    <row r="321" spans="2:5" x14ac:dyDescent="0.35">
      <c r="B321" s="10">
        <v>318</v>
      </c>
      <c r="C321" s="12">
        <v>0.13640974597003697</v>
      </c>
      <c r="D321" s="12">
        <v>-1.0352278702814028</v>
      </c>
      <c r="E321" s="12">
        <v>-0.89881812431136587</v>
      </c>
    </row>
    <row r="322" spans="2:5" x14ac:dyDescent="0.35">
      <c r="B322" s="10">
        <v>319</v>
      </c>
      <c r="C322" s="12">
        <v>-1.4138527733634689</v>
      </c>
      <c r="D322" s="12">
        <v>-0.26556058787979547</v>
      </c>
      <c r="E322" s="12">
        <v>-1.6794133612432645</v>
      </c>
    </row>
    <row r="323" spans="2:5" x14ac:dyDescent="0.35">
      <c r="B323" s="10">
        <v>320</v>
      </c>
      <c r="C323" s="12">
        <v>-0.59494362933578293</v>
      </c>
      <c r="D323" s="12">
        <v>-1.0513482002846655</v>
      </c>
      <c r="E323" s="12">
        <v>-1.6462918296204485</v>
      </c>
    </row>
    <row r="324" spans="2:5" x14ac:dyDescent="0.35">
      <c r="B324" s="10">
        <v>321</v>
      </c>
      <c r="C324" s="12">
        <v>0.91960920123364009</v>
      </c>
      <c r="D324" s="12">
        <v>0.26956500325886684</v>
      </c>
      <c r="E324" s="12">
        <v>1.1891742044925069</v>
      </c>
    </row>
    <row r="325" spans="2:5" x14ac:dyDescent="0.35">
      <c r="B325" s="10">
        <v>322</v>
      </c>
      <c r="C325" s="12">
        <v>0.73966364851597255</v>
      </c>
      <c r="D325" s="12">
        <v>-1.6071742928376505</v>
      </c>
      <c r="E325" s="12">
        <v>-0.8675106443216779</v>
      </c>
    </row>
    <row r="326" spans="2:5" x14ac:dyDescent="0.35">
      <c r="B326" s="10">
        <v>323</v>
      </c>
      <c r="C326" s="12">
        <v>1.3319352575148065</v>
      </c>
      <c r="D326" s="12">
        <v>1.2164171631387815</v>
      </c>
      <c r="E326" s="12">
        <v>2.5483524206535879</v>
      </c>
    </row>
    <row r="327" spans="2:5" x14ac:dyDescent="0.35">
      <c r="B327" s="10">
        <v>324</v>
      </c>
      <c r="C327" s="12">
        <v>-0.99773042991856042</v>
      </c>
      <c r="D327" s="12">
        <v>-0.46898652426953497</v>
      </c>
      <c r="E327" s="12">
        <v>-1.4667169541880953</v>
      </c>
    </row>
    <row r="328" spans="2:5" x14ac:dyDescent="0.35">
      <c r="B328" s="10">
        <v>325</v>
      </c>
      <c r="C328" s="12">
        <v>1.2234290023566292</v>
      </c>
      <c r="D328" s="12">
        <v>0.49259688706228766</v>
      </c>
      <c r="E328" s="12">
        <v>1.7160258894189169</v>
      </c>
    </row>
    <row r="329" spans="2:5" x14ac:dyDescent="0.35">
      <c r="B329" s="10">
        <v>326</v>
      </c>
      <c r="C329" s="12">
        <v>0.26947046482255932</v>
      </c>
      <c r="D329" s="12">
        <v>0.15802954372372074</v>
      </c>
      <c r="E329" s="12">
        <v>0.42750000854628006</v>
      </c>
    </row>
    <row r="330" spans="2:5" x14ac:dyDescent="0.35">
      <c r="B330" s="10">
        <v>327</v>
      </c>
      <c r="C330" s="12">
        <v>0.33648105007463547</v>
      </c>
      <c r="D330" s="12">
        <v>-0.50644899587415382</v>
      </c>
      <c r="E330" s="12">
        <v>-0.16996794579951835</v>
      </c>
    </row>
    <row r="331" spans="2:5" x14ac:dyDescent="0.35">
      <c r="B331" s="10">
        <v>328</v>
      </c>
      <c r="C331" s="12">
        <v>1.5503169471402949</v>
      </c>
      <c r="D331" s="12">
        <v>-0.41894106850481994</v>
      </c>
      <c r="E331" s="12">
        <v>1.1313758786354748</v>
      </c>
    </row>
    <row r="332" spans="2:5" x14ac:dyDescent="0.35">
      <c r="B332" s="10">
        <v>329</v>
      </c>
      <c r="C332" s="12">
        <v>0.57139622777991439</v>
      </c>
      <c r="D332" s="12">
        <v>0.26326103896909497</v>
      </c>
      <c r="E332" s="12">
        <v>0.83465726674900931</v>
      </c>
    </row>
    <row r="333" spans="2:5" x14ac:dyDescent="0.35">
      <c r="B333" s="10">
        <v>330</v>
      </c>
      <c r="C333" s="12">
        <v>-0.62233855207136202</v>
      </c>
      <c r="D333" s="12">
        <v>-2.0996059665327245</v>
      </c>
      <c r="E333" s="12">
        <v>-2.7219445186040865</v>
      </c>
    </row>
    <row r="334" spans="2:5" x14ac:dyDescent="0.35">
      <c r="B334" s="10">
        <v>331</v>
      </c>
      <c r="C334" s="12">
        <v>0.32334926679931986</v>
      </c>
      <c r="D334" s="12">
        <v>-0.73446033975635172</v>
      </c>
      <c r="E334" s="12">
        <v>-0.41111107295703186</v>
      </c>
    </row>
    <row r="335" spans="2:5" x14ac:dyDescent="0.35">
      <c r="B335" s="10">
        <v>332</v>
      </c>
      <c r="C335" s="12">
        <v>0.76069463051110298</v>
      </c>
      <c r="D335" s="12">
        <v>-0.62982649409386149</v>
      </c>
      <c r="E335" s="12">
        <v>0.13086813641724149</v>
      </c>
    </row>
    <row r="336" spans="2:5" x14ac:dyDescent="0.35">
      <c r="B336" s="10">
        <v>333</v>
      </c>
      <c r="C336" s="12">
        <v>-0.3975622332997642</v>
      </c>
      <c r="D336" s="12">
        <v>-0.69683783466770999</v>
      </c>
      <c r="E336" s="12">
        <v>-1.0944000679674741</v>
      </c>
    </row>
    <row r="337" spans="2:5" x14ac:dyDescent="0.35">
      <c r="B337" s="10">
        <v>334</v>
      </c>
      <c r="C337" s="12">
        <v>-0.76367890854862508</v>
      </c>
      <c r="D337" s="12">
        <v>-6.625030330454694E-2</v>
      </c>
      <c r="E337" s="12">
        <v>-0.82992921185317203</v>
      </c>
    </row>
    <row r="338" spans="2:5" x14ac:dyDescent="0.35">
      <c r="B338" s="10">
        <v>335</v>
      </c>
      <c r="C338" s="12">
        <v>-0.26832055574974717</v>
      </c>
      <c r="D338" s="12">
        <v>-0.28006168217849392</v>
      </c>
      <c r="E338" s="12">
        <v>-0.54838223792824103</v>
      </c>
    </row>
    <row r="339" spans="2:5" x14ac:dyDescent="0.35">
      <c r="B339" s="10">
        <v>336</v>
      </c>
      <c r="C339" s="12">
        <v>6.9292657493692775E-2</v>
      </c>
      <c r="D339" s="12">
        <v>-0.34446745401861045</v>
      </c>
      <c r="E339" s="12">
        <v>-0.27517479652491766</v>
      </c>
    </row>
    <row r="340" spans="2:5" x14ac:dyDescent="0.35">
      <c r="B340" s="10">
        <v>337</v>
      </c>
      <c r="C340" s="12">
        <v>-9.3455872108523949E-2</v>
      </c>
      <c r="D340" s="12">
        <v>0.93547106751119014</v>
      </c>
      <c r="E340" s="12">
        <v>0.84201519540266623</v>
      </c>
    </row>
    <row r="341" spans="2:5" x14ac:dyDescent="0.35">
      <c r="B341" s="10">
        <v>338</v>
      </c>
      <c r="C341" s="12">
        <v>-1.3158582286882841</v>
      </c>
      <c r="D341" s="12">
        <v>-1.3251244108705102</v>
      </c>
      <c r="E341" s="12">
        <v>-2.6409826395587945</v>
      </c>
    </row>
    <row r="342" spans="2:5" x14ac:dyDescent="0.35">
      <c r="B342" s="10">
        <v>339</v>
      </c>
      <c r="C342" s="12">
        <v>0.22956715605122832</v>
      </c>
      <c r="D342" s="12">
        <v>1.2679502584233813</v>
      </c>
      <c r="E342" s="12">
        <v>1.4975174144746095</v>
      </c>
    </row>
    <row r="343" spans="2:5" x14ac:dyDescent="0.35">
      <c r="B343" s="10">
        <v>340</v>
      </c>
      <c r="C343" s="12">
        <v>0.13225136710532995</v>
      </c>
      <c r="D343" s="12">
        <v>-0.12652387953181551</v>
      </c>
      <c r="E343" s="12">
        <v>5.7274875735144337E-3</v>
      </c>
    </row>
    <row r="344" spans="2:5" x14ac:dyDescent="0.35">
      <c r="B344" s="10">
        <v>341</v>
      </c>
      <c r="C344" s="12">
        <v>-1.1946076867051647</v>
      </c>
      <c r="D344" s="12">
        <v>0.8957733216932795</v>
      </c>
      <c r="E344" s="12">
        <v>-0.29883436501188521</v>
      </c>
    </row>
    <row r="345" spans="2:5" x14ac:dyDescent="0.35">
      <c r="B345" s="10">
        <v>342</v>
      </c>
      <c r="C345" s="12">
        <v>0.37667928615660484</v>
      </c>
      <c r="D345" s="12">
        <v>-1.4716392273538768</v>
      </c>
      <c r="E345" s="12">
        <v>-1.0949599411972719</v>
      </c>
    </row>
    <row r="346" spans="2:5" x14ac:dyDescent="0.35">
      <c r="B346" s="10">
        <v>343</v>
      </c>
      <c r="C346" s="12">
        <v>3.5096477742260833E-3</v>
      </c>
      <c r="D346" s="12">
        <v>-0.1631676236874178</v>
      </c>
      <c r="E346" s="12">
        <v>-0.15965797591319172</v>
      </c>
    </row>
    <row r="347" spans="2:5" x14ac:dyDescent="0.35">
      <c r="B347" s="10">
        <v>344</v>
      </c>
      <c r="C347" s="12">
        <v>0.42826604613116148</v>
      </c>
      <c r="D347" s="12">
        <v>-0.15583296327864454</v>
      </c>
      <c r="E347" s="12">
        <v>0.27243308285251694</v>
      </c>
    </row>
    <row r="348" spans="2:5" x14ac:dyDescent="0.35">
      <c r="B348" s="10">
        <v>345</v>
      </c>
      <c r="C348" s="12">
        <v>0.8288151733374215</v>
      </c>
      <c r="D348" s="12">
        <v>3.6645527528724436E-2</v>
      </c>
      <c r="E348" s="12">
        <v>0.8654607008661459</v>
      </c>
    </row>
    <row r="349" spans="2:5" x14ac:dyDescent="0.35">
      <c r="B349" s="10">
        <v>346</v>
      </c>
      <c r="C349" s="12">
        <v>-1.770988238161376</v>
      </c>
      <c r="D349" s="12">
        <v>0.67621344270297912</v>
      </c>
      <c r="E349" s="12">
        <v>-1.0947747954583968</v>
      </c>
    </row>
    <row r="350" spans="2:5" x14ac:dyDescent="0.35">
      <c r="B350" s="10">
        <v>347</v>
      </c>
      <c r="C350" s="12">
        <v>1.2375795746578772E-3</v>
      </c>
      <c r="D350" s="12">
        <v>0.62408306098503119</v>
      </c>
      <c r="E350" s="12">
        <v>0.62532064055968906</v>
      </c>
    </row>
    <row r="351" spans="2:5" x14ac:dyDescent="0.35">
      <c r="B351" s="10">
        <v>348</v>
      </c>
      <c r="C351" s="12">
        <v>-1.80244942715005</v>
      </c>
      <c r="D351" s="12">
        <v>0.17851231594342976</v>
      </c>
      <c r="E351" s="12">
        <v>-1.6239371112066201</v>
      </c>
    </row>
    <row r="352" spans="2:5" x14ac:dyDescent="0.35">
      <c r="B352" s="10">
        <v>349</v>
      </c>
      <c r="C352" s="12">
        <v>1.1055287536210836</v>
      </c>
      <c r="D352" s="12">
        <v>-0.86464932687804286</v>
      </c>
      <c r="E352" s="12">
        <v>0.24087942674304075</v>
      </c>
    </row>
    <row r="353" spans="2:5" x14ac:dyDescent="0.35">
      <c r="B353" s="10">
        <v>350</v>
      </c>
      <c r="C353" s="12">
        <v>-1.1675560120507706</v>
      </c>
      <c r="D353" s="12">
        <v>0.76535101362000313</v>
      </c>
      <c r="E353" s="12">
        <v>-0.40220499843076751</v>
      </c>
    </row>
    <row r="354" spans="2:5" x14ac:dyDescent="0.35">
      <c r="B354" s="10">
        <v>351</v>
      </c>
      <c r="C354" s="12">
        <v>0.34363971106911173</v>
      </c>
      <c r="D354" s="12">
        <v>-1.3710470350863109</v>
      </c>
      <c r="E354" s="12">
        <v>-1.027407324017199</v>
      </c>
    </row>
    <row r="355" spans="2:5" x14ac:dyDescent="0.35">
      <c r="B355" s="10">
        <v>352</v>
      </c>
      <c r="C355" s="12">
        <v>-2.3504902888870611</v>
      </c>
      <c r="D355" s="12">
        <v>0.85928911508677341</v>
      </c>
      <c r="E355" s="12">
        <v>-1.4912011738002877</v>
      </c>
    </row>
    <row r="356" spans="2:5" x14ac:dyDescent="0.35">
      <c r="B356" s="10">
        <v>353</v>
      </c>
      <c r="C356" s="12">
        <v>-1.0254071785369241</v>
      </c>
      <c r="D356" s="12">
        <v>0.64492823742055128</v>
      </c>
      <c r="E356" s="12">
        <v>-0.38047894111637282</v>
      </c>
    </row>
    <row r="357" spans="2:5" x14ac:dyDescent="0.35">
      <c r="B357" s="10">
        <v>354</v>
      </c>
      <c r="C357" s="12">
        <v>0.33479395937475709</v>
      </c>
      <c r="D357" s="12">
        <v>-0.53760778778946794</v>
      </c>
      <c r="E357" s="12">
        <v>-0.20281382841471085</v>
      </c>
    </row>
    <row r="358" spans="2:5" x14ac:dyDescent="0.35">
      <c r="B358" s="10">
        <v>355</v>
      </c>
      <c r="C358" s="12">
        <v>-0.31090370640389714</v>
      </c>
      <c r="D358" s="12">
        <v>-2.371194004279535</v>
      </c>
      <c r="E358" s="12">
        <v>-2.6820977106834323</v>
      </c>
    </row>
    <row r="359" spans="2:5" x14ac:dyDescent="0.35">
      <c r="B359" s="10">
        <v>356</v>
      </c>
      <c r="C359" s="12">
        <v>0.15344200605386185</v>
      </c>
      <c r="D359" s="12">
        <v>-0.25222877271005978</v>
      </c>
      <c r="E359" s="12">
        <v>-9.8786766656197927E-2</v>
      </c>
    </row>
    <row r="360" spans="2:5" x14ac:dyDescent="0.35">
      <c r="B360" s="10">
        <v>357</v>
      </c>
      <c r="C360" s="12">
        <v>0.94996065329429158</v>
      </c>
      <c r="D360" s="12">
        <v>-1.8903072568421384</v>
      </c>
      <c r="E360" s="12">
        <v>-0.94034660354784683</v>
      </c>
    </row>
    <row r="361" spans="2:5" x14ac:dyDescent="0.35">
      <c r="B361" s="10">
        <v>358</v>
      </c>
      <c r="C361" s="12">
        <v>1.9190023569255354</v>
      </c>
      <c r="D361" s="12">
        <v>0.73466146456578629</v>
      </c>
      <c r="E361" s="12">
        <v>2.653663821491322</v>
      </c>
    </row>
    <row r="362" spans="2:5" x14ac:dyDescent="0.35">
      <c r="B362" s="10">
        <v>359</v>
      </c>
      <c r="C362" s="12">
        <v>4.4880660403792981E-2</v>
      </c>
      <c r="D362" s="12">
        <v>0.80146952711839137</v>
      </c>
      <c r="E362" s="12">
        <v>0.84635018752218438</v>
      </c>
    </row>
    <row r="363" spans="2:5" x14ac:dyDescent="0.35">
      <c r="B363" s="10">
        <v>360</v>
      </c>
      <c r="C363" s="12">
        <v>-0.56113769064830843</v>
      </c>
      <c r="D363" s="12">
        <v>0.40432259150512662</v>
      </c>
      <c r="E363" s="12">
        <v>-0.15681509914318181</v>
      </c>
    </row>
    <row r="364" spans="2:5" x14ac:dyDescent="0.35">
      <c r="B364" s="10">
        <v>361</v>
      </c>
      <c r="C364" s="12">
        <v>-0.13617741709951189</v>
      </c>
      <c r="D364" s="12">
        <v>-1.75636774081976</v>
      </c>
      <c r="E364" s="12">
        <v>-1.8925451579192718</v>
      </c>
    </row>
    <row r="365" spans="2:5" x14ac:dyDescent="0.35">
      <c r="B365" s="10">
        <v>362</v>
      </c>
      <c r="C365" s="12">
        <v>-0.73094473431107121</v>
      </c>
      <c r="D365" s="12">
        <v>0.75282166690518282</v>
      </c>
      <c r="E365" s="12">
        <v>2.1876932594111609E-2</v>
      </c>
    </row>
    <row r="366" spans="2:5" x14ac:dyDescent="0.35">
      <c r="B366" s="10">
        <v>363</v>
      </c>
      <c r="C366" s="12">
        <v>-0.72618543819067138</v>
      </c>
      <c r="D366" s="12">
        <v>0.22695042645343735</v>
      </c>
      <c r="E366" s="12">
        <v>-0.49923501173723406</v>
      </c>
    </row>
    <row r="367" spans="2:5" x14ac:dyDescent="0.35">
      <c r="B367" s="10">
        <v>364</v>
      </c>
      <c r="C367" s="12">
        <v>1.5233261448561082</v>
      </c>
      <c r="D367" s="12">
        <v>-3.7980354934483207E-2</v>
      </c>
      <c r="E367" s="12">
        <v>1.4853457899216249</v>
      </c>
    </row>
    <row r="368" spans="2:5" x14ac:dyDescent="0.35">
      <c r="B368" s="10">
        <v>365</v>
      </c>
      <c r="C368" s="12">
        <v>0.68418452033504196</v>
      </c>
      <c r="D368" s="12">
        <v>1.1889162386016856</v>
      </c>
      <c r="E368" s="12">
        <v>1.8731007589367277</v>
      </c>
    </row>
    <row r="369" spans="2:5" x14ac:dyDescent="0.35">
      <c r="B369" s="10">
        <v>366</v>
      </c>
      <c r="C369" s="12">
        <v>0.59683222347769593</v>
      </c>
      <c r="D369" s="12">
        <v>1.0195650717119238</v>
      </c>
      <c r="E369" s="12">
        <v>1.6163972951896197</v>
      </c>
    </row>
    <row r="370" spans="2:5" x14ac:dyDescent="0.35">
      <c r="B370" s="10">
        <v>367</v>
      </c>
      <c r="C370" s="12">
        <v>0.70384489579711518</v>
      </c>
      <c r="D370" s="12">
        <v>0.8927145277368993</v>
      </c>
      <c r="E370" s="12">
        <v>1.5965594235340146</v>
      </c>
    </row>
    <row r="371" spans="2:5" x14ac:dyDescent="0.35">
      <c r="B371" s="10">
        <v>368</v>
      </c>
      <c r="C371" s="12">
        <v>-0.11483846959430676</v>
      </c>
      <c r="D371" s="12">
        <v>-0.1145095551656892</v>
      </c>
      <c r="E371" s="12">
        <v>-0.22934802475999594</v>
      </c>
    </row>
    <row r="372" spans="2:5" x14ac:dyDescent="0.35">
      <c r="B372" s="10">
        <v>369</v>
      </c>
      <c r="C372" s="12">
        <v>0.55656589370163578</v>
      </c>
      <c r="D372" s="12">
        <v>-0.35717570052691067</v>
      </c>
      <c r="E372" s="12">
        <v>0.19939019317472512</v>
      </c>
    </row>
    <row r="373" spans="2:5" x14ac:dyDescent="0.35">
      <c r="B373" s="10">
        <v>370</v>
      </c>
      <c r="C373" s="12">
        <v>-1.6880299460056147E-2</v>
      </c>
      <c r="D373" s="12">
        <v>-1.1363151979533836</v>
      </c>
      <c r="E373" s="12">
        <v>-1.1531954974134397</v>
      </c>
    </row>
    <row r="374" spans="2:5" x14ac:dyDescent="0.35">
      <c r="B374" s="10">
        <v>371</v>
      </c>
      <c r="C374" s="12">
        <v>0.26885269594010519</v>
      </c>
      <c r="D374" s="12">
        <v>0.83440605705710424</v>
      </c>
      <c r="E374" s="12">
        <v>1.1032587529972093</v>
      </c>
    </row>
    <row r="375" spans="2:5" x14ac:dyDescent="0.35">
      <c r="B375" s="10">
        <v>372</v>
      </c>
      <c r="C375" s="12">
        <v>0.67723012111038461</v>
      </c>
      <c r="D375" s="12">
        <v>-1.3727282829922272</v>
      </c>
      <c r="E375" s="12">
        <v>-0.69549816188184255</v>
      </c>
    </row>
    <row r="376" spans="2:5" x14ac:dyDescent="0.35">
      <c r="B376" s="10">
        <v>373</v>
      </c>
      <c r="C376" s="12">
        <v>1.2823185527914627</v>
      </c>
      <c r="D376" s="12">
        <v>-0.7600285451881672</v>
      </c>
      <c r="E376" s="12">
        <v>0.52229000760329547</v>
      </c>
    </row>
    <row r="377" spans="2:5" x14ac:dyDescent="0.35">
      <c r="B377" s="10">
        <v>374</v>
      </c>
      <c r="C377" s="12">
        <v>0.21613419554211349</v>
      </c>
      <c r="D377" s="12">
        <v>-2.1324904915596714</v>
      </c>
      <c r="E377" s="12">
        <v>-1.916356296017558</v>
      </c>
    </row>
    <row r="378" spans="2:5" x14ac:dyDescent="0.35">
      <c r="B378" s="10">
        <v>375</v>
      </c>
      <c r="C378" s="12">
        <v>0.62276379006112947</v>
      </c>
      <c r="D378" s="12">
        <v>-2.6353703687191699</v>
      </c>
      <c r="E378" s="12">
        <v>-2.0126065786580405</v>
      </c>
    </row>
    <row r="379" spans="2:5" x14ac:dyDescent="0.35">
      <c r="B379" s="10">
        <v>376</v>
      </c>
      <c r="C379" s="12">
        <v>-0.51343567330138995</v>
      </c>
      <c r="D379" s="12">
        <v>-1.216104622072937</v>
      </c>
      <c r="E379" s="12">
        <v>-1.7295402953743269</v>
      </c>
    </row>
    <row r="380" spans="2:5" x14ac:dyDescent="0.35">
      <c r="B380" s="10">
        <v>377</v>
      </c>
      <c r="C380" s="12">
        <v>1.2112639587688763</v>
      </c>
      <c r="D380" s="12">
        <v>0.39955666810807355</v>
      </c>
      <c r="E380" s="12">
        <v>1.6108206268769498</v>
      </c>
    </row>
    <row r="381" spans="2:5" x14ac:dyDescent="0.35">
      <c r="B381" s="10">
        <v>378</v>
      </c>
      <c r="C381" s="12">
        <v>-0.59741050980278687</v>
      </c>
      <c r="D381" s="12">
        <v>2.4804378705034695</v>
      </c>
      <c r="E381" s="12">
        <v>1.8830273607006827</v>
      </c>
    </row>
    <row r="382" spans="2:5" x14ac:dyDescent="0.35">
      <c r="B382" s="10">
        <v>379</v>
      </c>
      <c r="C382" s="12">
        <v>-1.4291817096601087</v>
      </c>
      <c r="D382" s="12">
        <v>-0.79823717025111618</v>
      </c>
      <c r="E382" s="12">
        <v>-2.2274188799112249</v>
      </c>
    </row>
    <row r="383" spans="2:5" x14ac:dyDescent="0.35">
      <c r="B383" s="10">
        <v>380</v>
      </c>
      <c r="C383" s="12">
        <v>-1.3455388954047329</v>
      </c>
      <c r="D383" s="12">
        <v>0.10043271972077311</v>
      </c>
      <c r="E383" s="12">
        <v>-1.2451061756839599</v>
      </c>
    </row>
    <row r="384" spans="2:5" x14ac:dyDescent="0.35">
      <c r="B384" s="10">
        <v>381</v>
      </c>
      <c r="C384" s="12">
        <v>0.98743375775856967</v>
      </c>
      <c r="D384" s="12">
        <v>1.2442406954629361</v>
      </c>
      <c r="E384" s="12">
        <v>2.2316744532215056</v>
      </c>
    </row>
    <row r="385" spans="2:5" x14ac:dyDescent="0.35">
      <c r="B385" s="10">
        <v>382</v>
      </c>
      <c r="C385" s="12">
        <v>-0.98299570394846014</v>
      </c>
      <c r="D385" s="12">
        <v>-0.18267911157098005</v>
      </c>
      <c r="E385" s="12">
        <v>-1.1656748155194401</v>
      </c>
    </row>
    <row r="386" spans="2:5" x14ac:dyDescent="0.35">
      <c r="B386" s="10">
        <v>383</v>
      </c>
      <c r="C386" s="12">
        <v>0.95857585377718768</v>
      </c>
      <c r="D386" s="12">
        <v>0.54391561117395537</v>
      </c>
      <c r="E386" s="12">
        <v>1.5024914649511429</v>
      </c>
    </row>
    <row r="387" spans="2:5" x14ac:dyDescent="0.35">
      <c r="B387" s="10">
        <v>384</v>
      </c>
      <c r="C387" s="12">
        <v>0.20300627082854827</v>
      </c>
      <c r="D387" s="12">
        <v>-0.14561260242727619</v>
      </c>
      <c r="E387" s="12">
        <v>5.739366840127208E-2</v>
      </c>
    </row>
    <row r="388" spans="2:5" x14ac:dyDescent="0.35">
      <c r="B388" s="10">
        <v>385</v>
      </c>
      <c r="C388" s="12">
        <v>0.27440351607908475</v>
      </c>
      <c r="D388" s="12">
        <v>1.1642644432358054</v>
      </c>
      <c r="E388" s="12">
        <v>1.4386679593148901</v>
      </c>
    </row>
    <row r="389" spans="2:5" x14ac:dyDescent="0.35">
      <c r="B389" s="10">
        <v>386</v>
      </c>
      <c r="C389" s="12">
        <v>1.4335680292007082</v>
      </c>
      <c r="D389" s="12">
        <v>-0.18722810220062508</v>
      </c>
      <c r="E389" s="12">
        <v>1.2463399270000832</v>
      </c>
    </row>
    <row r="390" spans="2:5" x14ac:dyDescent="0.35">
      <c r="B390" s="10">
        <v>387</v>
      </c>
      <c r="C390" s="12">
        <v>0.35932902737823497</v>
      </c>
      <c r="D390" s="12">
        <v>-0.33106167433443545</v>
      </c>
      <c r="E390" s="12">
        <v>2.8267353043799515E-2</v>
      </c>
    </row>
    <row r="391" spans="2:5" x14ac:dyDescent="0.35">
      <c r="B391" s="10">
        <v>388</v>
      </c>
      <c r="C391" s="12">
        <v>0.37471586204556229</v>
      </c>
      <c r="D391" s="12">
        <v>-0.77223772384863665</v>
      </c>
      <c r="E391" s="12">
        <v>-0.39752186180307436</v>
      </c>
    </row>
    <row r="392" spans="2:5" x14ac:dyDescent="0.35">
      <c r="B392" s="10">
        <v>389</v>
      </c>
      <c r="C392" s="12">
        <v>-1.6250343880437774</v>
      </c>
      <c r="D392" s="12">
        <v>0.14703196022879417</v>
      </c>
      <c r="E392" s="12">
        <v>-1.4780024278149833</v>
      </c>
    </row>
    <row r="393" spans="2:5" x14ac:dyDescent="0.35">
      <c r="B393" s="10">
        <v>390</v>
      </c>
      <c r="C393" s="12">
        <v>-0.68470793935851959</v>
      </c>
      <c r="D393" s="12">
        <v>-1.0015021532893866</v>
      </c>
      <c r="E393" s="12">
        <v>-1.6862100926479062</v>
      </c>
    </row>
    <row r="394" spans="2:5" x14ac:dyDescent="0.35">
      <c r="B394" s="10">
        <v>391</v>
      </c>
      <c r="C394" s="12">
        <v>-0.46478750462872925</v>
      </c>
      <c r="D394" s="12">
        <v>-7.3609326409060552E-2</v>
      </c>
      <c r="E394" s="12">
        <v>-0.53839683103778979</v>
      </c>
    </row>
    <row r="395" spans="2:5" x14ac:dyDescent="0.35">
      <c r="B395" s="10">
        <v>392</v>
      </c>
      <c r="C395" s="12">
        <v>-1.1189957103121637</v>
      </c>
      <c r="D395" s="12">
        <v>-3.1728781413862683</v>
      </c>
      <c r="E395" s="12">
        <v>-4.2918738516984316</v>
      </c>
    </row>
    <row r="396" spans="2:5" x14ac:dyDescent="0.35">
      <c r="B396" s="10">
        <v>393</v>
      </c>
      <c r="C396" s="12">
        <v>2.1619645428270879</v>
      </c>
      <c r="D396" s="12">
        <v>1.6739133912611153</v>
      </c>
      <c r="E396" s="12">
        <v>3.8358779340882032</v>
      </c>
    </row>
    <row r="397" spans="2:5" x14ac:dyDescent="0.35">
      <c r="B397" s="10">
        <v>394</v>
      </c>
      <c r="C397" s="12">
        <v>-0.25351446821417883</v>
      </c>
      <c r="D397" s="12">
        <v>-1.1085275119231135</v>
      </c>
      <c r="E397" s="12">
        <v>-1.3620419801372923</v>
      </c>
    </row>
    <row r="398" spans="2:5" x14ac:dyDescent="0.35">
      <c r="B398" s="10">
        <v>395</v>
      </c>
      <c r="C398" s="12">
        <v>1.2334899072072925</v>
      </c>
      <c r="D398" s="12">
        <v>-1.2481131811288371</v>
      </c>
      <c r="E398" s="12">
        <v>-1.4623273921544611E-2</v>
      </c>
    </row>
    <row r="399" spans="2:5" x14ac:dyDescent="0.35">
      <c r="B399" s="10">
        <v>396</v>
      </c>
      <c r="C399" s="12">
        <v>-0.14282599588168315</v>
      </c>
      <c r="D399" s="12">
        <v>-0.37304394992758144</v>
      </c>
      <c r="E399" s="12">
        <v>-0.5158699458092646</v>
      </c>
    </row>
    <row r="400" spans="2:5" x14ac:dyDescent="0.35">
      <c r="B400" s="10">
        <v>397</v>
      </c>
      <c r="C400" s="12">
        <v>1.6828671598886427</v>
      </c>
      <c r="D400" s="12">
        <v>0.14167690115841508</v>
      </c>
      <c r="E400" s="12">
        <v>1.8245440610470578</v>
      </c>
    </row>
    <row r="401" spans="2:5" x14ac:dyDescent="0.35">
      <c r="B401" s="10">
        <v>398</v>
      </c>
      <c r="C401" s="12">
        <v>-0.42183558587838876</v>
      </c>
      <c r="D401" s="12">
        <v>1.4046390101023265</v>
      </c>
      <c r="E401" s="12">
        <v>0.98280342422393774</v>
      </c>
    </row>
    <row r="402" spans="2:5" x14ac:dyDescent="0.35">
      <c r="B402" s="10">
        <v>399</v>
      </c>
      <c r="C402" s="12">
        <v>-1.8272739923038075</v>
      </c>
      <c r="D402" s="12">
        <v>-1.9445653956690239</v>
      </c>
      <c r="E402" s="12">
        <v>-3.7718393879728316</v>
      </c>
    </row>
    <row r="403" spans="2:5" x14ac:dyDescent="0.35">
      <c r="B403" s="10">
        <v>400</v>
      </c>
      <c r="C403" s="12">
        <v>-0.80360923052811317</v>
      </c>
      <c r="D403" s="12">
        <v>6.1732474103065343E-2</v>
      </c>
      <c r="E403" s="12">
        <v>-0.7418767564250478</v>
      </c>
    </row>
    <row r="404" spans="2:5" x14ac:dyDescent="0.35">
      <c r="B404" s="10">
        <v>401</v>
      </c>
      <c r="C404" s="12">
        <v>0.69571625298948314</v>
      </c>
      <c r="D404" s="12">
        <v>0.44220807155014064</v>
      </c>
      <c r="E404" s="12">
        <v>1.1379243245396238</v>
      </c>
    </row>
    <row r="405" spans="2:5" x14ac:dyDescent="0.35">
      <c r="B405" s="10">
        <v>402</v>
      </c>
      <c r="C405" s="12">
        <v>-0.98731304745692461</v>
      </c>
      <c r="D405" s="12">
        <v>1.1151619482193824</v>
      </c>
      <c r="E405" s="12">
        <v>0.12784890076245781</v>
      </c>
    </row>
    <row r="406" spans="2:5" x14ac:dyDescent="0.35">
      <c r="B406" s="10">
        <v>403</v>
      </c>
      <c r="C406" s="12">
        <v>0.83548203707473212</v>
      </c>
      <c r="D406" s="12">
        <v>-0.16993690722448704</v>
      </c>
      <c r="E406" s="12">
        <v>0.66554512985024505</v>
      </c>
    </row>
    <row r="407" spans="2:5" x14ac:dyDescent="0.35">
      <c r="B407" s="10">
        <v>404</v>
      </c>
      <c r="C407" s="12">
        <v>0.55312121164869699</v>
      </c>
      <c r="D407" s="12">
        <v>-0.72153441107167415</v>
      </c>
      <c r="E407" s="12">
        <v>-0.16841319942297717</v>
      </c>
    </row>
    <row r="408" spans="2:5" x14ac:dyDescent="0.35">
      <c r="B408" s="10">
        <v>405</v>
      </c>
      <c r="C408" s="12">
        <v>0.42594071988356491</v>
      </c>
      <c r="D408" s="12">
        <v>0.26087961252195546</v>
      </c>
      <c r="E408" s="12">
        <v>0.68682033240552043</v>
      </c>
    </row>
    <row r="409" spans="2:5" x14ac:dyDescent="0.35">
      <c r="B409" s="10">
        <v>406</v>
      </c>
      <c r="C409" s="12">
        <v>0.19827100536885897</v>
      </c>
      <c r="D409" s="12">
        <v>1.6273720473331081</v>
      </c>
      <c r="E409" s="12">
        <v>1.8256430527019671</v>
      </c>
    </row>
    <row r="410" spans="2:5" x14ac:dyDescent="0.35">
      <c r="B410" s="10">
        <v>407</v>
      </c>
      <c r="C410" s="12">
        <v>1.6659002283787727</v>
      </c>
      <c r="D410" s="12">
        <v>0.38985001766442506</v>
      </c>
      <c r="E410" s="12">
        <v>2.055750246043198</v>
      </c>
    </row>
    <row r="411" spans="2:5" x14ac:dyDescent="0.35">
      <c r="B411" s="10">
        <v>408</v>
      </c>
      <c r="C411" s="12">
        <v>-1.8274822763876408</v>
      </c>
      <c r="D411" s="12">
        <v>0.69720694183091614</v>
      </c>
      <c r="E411" s="12">
        <v>-1.1302753345567247</v>
      </c>
    </row>
    <row r="412" spans="2:5" x14ac:dyDescent="0.35">
      <c r="B412" s="10">
        <v>409</v>
      </c>
      <c r="C412" s="12">
        <v>1.7889776227822325</v>
      </c>
      <c r="D412" s="12">
        <v>-2.36438962463949</v>
      </c>
      <c r="E412" s="12">
        <v>-0.57541200185725749</v>
      </c>
    </row>
    <row r="413" spans="2:5" x14ac:dyDescent="0.35">
      <c r="B413" s="10">
        <v>410</v>
      </c>
      <c r="C413" s="12">
        <v>1.1935972949508129</v>
      </c>
      <c r="D413" s="12">
        <v>-0.46078585722422405</v>
      </c>
      <c r="E413" s="12">
        <v>0.73281143772658885</v>
      </c>
    </row>
    <row r="414" spans="2:5" x14ac:dyDescent="0.35">
      <c r="B414" s="10">
        <v>411</v>
      </c>
      <c r="C414" s="12">
        <v>-0.62480174963587787</v>
      </c>
      <c r="D414" s="12">
        <v>-0.16672485824819153</v>
      </c>
      <c r="E414" s="12">
        <v>-0.79152660788406937</v>
      </c>
    </row>
    <row r="415" spans="2:5" x14ac:dyDescent="0.35">
      <c r="B415" s="10">
        <v>412</v>
      </c>
      <c r="C415" s="12">
        <v>0.20963782662197536</v>
      </c>
      <c r="D415" s="12">
        <v>1.1205945309655085</v>
      </c>
      <c r="E415" s="12">
        <v>1.3302323575874839</v>
      </c>
    </row>
    <row r="416" spans="2:5" x14ac:dyDescent="0.35">
      <c r="B416" s="10">
        <v>413</v>
      </c>
      <c r="C416" s="12">
        <v>2.0506317045389313</v>
      </c>
      <c r="D416" s="12">
        <v>-1.2535191548253957</v>
      </c>
      <c r="E416" s="12">
        <v>0.79711254971353562</v>
      </c>
    </row>
    <row r="417" spans="2:5" x14ac:dyDescent="0.35">
      <c r="B417" s="10">
        <v>414</v>
      </c>
      <c r="C417" s="12">
        <v>0.98789594399090297</v>
      </c>
      <c r="D417" s="12">
        <v>1.7334560983125595</v>
      </c>
      <c r="E417" s="12">
        <v>2.7213520423034625</v>
      </c>
    </row>
    <row r="418" spans="2:5" x14ac:dyDescent="0.35">
      <c r="B418" s="10">
        <v>415</v>
      </c>
      <c r="C418" s="12">
        <v>0.56146388916069467</v>
      </c>
      <c r="D418" s="12">
        <v>-0.50388748838718955</v>
      </c>
      <c r="E418" s="12">
        <v>5.7576400773505121E-2</v>
      </c>
    </row>
    <row r="419" spans="2:5" x14ac:dyDescent="0.35">
      <c r="B419" s="10">
        <v>416</v>
      </c>
      <c r="C419" s="12">
        <v>1.1966753901112286</v>
      </c>
      <c r="D419" s="12">
        <v>-1.5876960437351699</v>
      </c>
      <c r="E419" s="12">
        <v>-0.39102065362394134</v>
      </c>
    </row>
    <row r="420" spans="2:5" x14ac:dyDescent="0.35">
      <c r="B420" s="10">
        <v>417</v>
      </c>
      <c r="C420" s="12">
        <v>-6.0801038418322323E-2</v>
      </c>
      <c r="D420" s="12">
        <v>0.64515079772496242</v>
      </c>
      <c r="E420" s="12">
        <v>0.58434975930664013</v>
      </c>
    </row>
    <row r="421" spans="2:5" x14ac:dyDescent="0.35">
      <c r="B421" s="10">
        <v>418</v>
      </c>
      <c r="C421" s="12">
        <v>0.18386275090294504</v>
      </c>
      <c r="D421" s="12">
        <v>1.1971548885429533</v>
      </c>
      <c r="E421" s="12">
        <v>1.3810176394458984</v>
      </c>
    </row>
    <row r="422" spans="2:5" x14ac:dyDescent="0.35">
      <c r="B422" s="10">
        <v>419</v>
      </c>
      <c r="C422" s="12">
        <v>0.46046257375347616</v>
      </c>
      <c r="D422" s="12">
        <v>0.53608739498368307</v>
      </c>
      <c r="E422" s="12">
        <v>0.99654996873715929</v>
      </c>
    </row>
    <row r="423" spans="2:5" x14ac:dyDescent="0.35">
      <c r="B423" s="10">
        <v>420</v>
      </c>
      <c r="C423" s="12">
        <v>-1.2307999613204554</v>
      </c>
      <c r="D423" s="12">
        <v>0.71911374557387175</v>
      </c>
      <c r="E423" s="12">
        <v>-0.51168621574658368</v>
      </c>
    </row>
    <row r="424" spans="2:5" x14ac:dyDescent="0.35">
      <c r="B424" s="10">
        <v>421</v>
      </c>
      <c r="C424" s="12">
        <v>-1.3100871098231173</v>
      </c>
      <c r="D424" s="12">
        <v>-1.1436186814170244</v>
      </c>
      <c r="E424" s="12">
        <v>-2.4537057912401417</v>
      </c>
    </row>
    <row r="425" spans="2:5" x14ac:dyDescent="0.35">
      <c r="B425" s="10">
        <v>422</v>
      </c>
      <c r="C425" s="12">
        <v>1.7359494070686436</v>
      </c>
      <c r="D425" s="12">
        <v>-1.745909266801466</v>
      </c>
      <c r="E425" s="12">
        <v>-9.9598597328223182E-3</v>
      </c>
    </row>
    <row r="426" spans="2:5" x14ac:dyDescent="0.35">
      <c r="B426" s="10">
        <v>423</v>
      </c>
      <c r="C426" s="12">
        <v>0.34576988826106164</v>
      </c>
      <c r="D426" s="12">
        <v>0.5511359261767399</v>
      </c>
      <c r="E426" s="12">
        <v>0.89690581443780149</v>
      </c>
    </row>
    <row r="427" spans="2:5" x14ac:dyDescent="0.35">
      <c r="B427" s="10">
        <v>424</v>
      </c>
      <c r="C427" s="12">
        <v>0.8077372839037702</v>
      </c>
      <c r="D427" s="12">
        <v>0.92535184362640321</v>
      </c>
      <c r="E427" s="12">
        <v>1.7330891275301734</v>
      </c>
    </row>
    <row r="428" spans="2:5" x14ac:dyDescent="0.35">
      <c r="B428" s="10">
        <v>425</v>
      </c>
      <c r="C428" s="12">
        <v>0.39615490300978001</v>
      </c>
      <c r="D428" s="12">
        <v>-0.27308032790831688</v>
      </c>
      <c r="E428" s="12">
        <v>0.12307457510146314</v>
      </c>
    </row>
    <row r="429" spans="2:5" x14ac:dyDescent="0.35">
      <c r="B429" s="10">
        <v>426</v>
      </c>
      <c r="C429" s="12">
        <v>0.589066518792283</v>
      </c>
      <c r="D429" s="12">
        <v>-0.28944405622450387</v>
      </c>
      <c r="E429" s="12">
        <v>0.29962246256777914</v>
      </c>
    </row>
    <row r="430" spans="2:5" x14ac:dyDescent="0.35">
      <c r="B430" s="10">
        <v>427</v>
      </c>
      <c r="C430" s="12">
        <v>0.56625486704338379</v>
      </c>
      <c r="D430" s="12">
        <v>0.44590345861433733</v>
      </c>
      <c r="E430" s="12">
        <v>1.0121583256577211</v>
      </c>
    </row>
    <row r="431" spans="2:5" x14ac:dyDescent="0.35">
      <c r="B431" s="10">
        <v>428</v>
      </c>
      <c r="C431" s="12">
        <v>0.7856892722418658</v>
      </c>
      <c r="D431" s="12">
        <v>-0.62158348276787301</v>
      </c>
      <c r="E431" s="12">
        <v>0.16410578947399279</v>
      </c>
    </row>
    <row r="432" spans="2:5" x14ac:dyDescent="0.35">
      <c r="B432" s="10">
        <v>429</v>
      </c>
      <c r="C432" s="12">
        <v>0.11963104831586645</v>
      </c>
      <c r="D432" s="12">
        <v>-0.65222744730177906</v>
      </c>
      <c r="E432" s="12">
        <v>-0.5325963989859126</v>
      </c>
    </row>
    <row r="433" spans="2:5" x14ac:dyDescent="0.35">
      <c r="B433" s="10">
        <v>430</v>
      </c>
      <c r="C433" s="12">
        <v>-0.29629634569429641</v>
      </c>
      <c r="D433" s="12">
        <v>-0.11831633691345522</v>
      </c>
      <c r="E433" s="12">
        <v>-0.41461268260775164</v>
      </c>
    </row>
    <row r="434" spans="2:5" x14ac:dyDescent="0.35">
      <c r="B434" s="10">
        <v>431</v>
      </c>
      <c r="C434" s="12">
        <v>0.77933918043211747</v>
      </c>
      <c r="D434" s="12">
        <v>5.5081491977174477E-2</v>
      </c>
      <c r="E434" s="12">
        <v>0.83442067240929196</v>
      </c>
    </row>
    <row r="435" spans="2:5" x14ac:dyDescent="0.35">
      <c r="B435" s="10">
        <v>432</v>
      </c>
      <c r="C435" s="12">
        <v>-0.68725486248668888</v>
      </c>
      <c r="D435" s="12">
        <v>0.41700755769990666</v>
      </c>
      <c r="E435" s="12">
        <v>-0.27024730478678222</v>
      </c>
    </row>
    <row r="436" spans="2:5" x14ac:dyDescent="0.35">
      <c r="B436" s="10">
        <v>433</v>
      </c>
      <c r="C436" s="12">
        <v>-1.0146594856593443</v>
      </c>
      <c r="D436" s="12">
        <v>-0.54250380111332652</v>
      </c>
      <c r="E436" s="12">
        <v>-1.5571632867726708</v>
      </c>
    </row>
    <row r="437" spans="2:5" x14ac:dyDescent="0.35">
      <c r="B437" s="10">
        <v>434</v>
      </c>
      <c r="C437" s="12">
        <v>-0.69727944738266534</v>
      </c>
      <c r="D437" s="12">
        <v>1.65672528041515E-2</v>
      </c>
      <c r="E437" s="12">
        <v>-0.68071219457851384</v>
      </c>
    </row>
    <row r="438" spans="2:5" x14ac:dyDescent="0.35">
      <c r="B438" s="10">
        <v>435</v>
      </c>
      <c r="C438" s="12">
        <v>-1.0744822405847774</v>
      </c>
      <c r="D438" s="12">
        <v>1.319922011569151</v>
      </c>
      <c r="E438" s="12">
        <v>0.24543977098437364</v>
      </c>
    </row>
    <row r="439" spans="2:5" x14ac:dyDescent="0.35">
      <c r="B439" s="10">
        <v>436</v>
      </c>
      <c r="C439" s="12">
        <v>-0.74784090572871353</v>
      </c>
      <c r="D439" s="12">
        <v>-0.7189030266780394</v>
      </c>
      <c r="E439" s="12">
        <v>-1.4667439324067528</v>
      </c>
    </row>
    <row r="440" spans="2:5" x14ac:dyDescent="0.35">
      <c r="B440" s="10">
        <v>437</v>
      </c>
      <c r="C440" s="12">
        <v>-1.534709231079143</v>
      </c>
      <c r="D440" s="12">
        <v>-0.46177336766600496</v>
      </c>
      <c r="E440" s="12">
        <v>-1.996482598745148</v>
      </c>
    </row>
    <row r="441" spans="2:5" x14ac:dyDescent="0.35">
      <c r="B441" s="10">
        <v>438</v>
      </c>
      <c r="C441" s="12">
        <v>-1.6938489710995275</v>
      </c>
      <c r="D441" s="12">
        <v>8.2089951290565122E-2</v>
      </c>
      <c r="E441" s="12">
        <v>-1.6117590198089624</v>
      </c>
    </row>
    <row r="442" spans="2:5" x14ac:dyDescent="0.35">
      <c r="B442" s="10">
        <v>439</v>
      </c>
      <c r="C442" s="12">
        <v>-0.3472427613175405</v>
      </c>
      <c r="D442" s="12">
        <v>-0.69869201690624405</v>
      </c>
      <c r="E442" s="12">
        <v>-1.0459347782237844</v>
      </c>
    </row>
    <row r="443" spans="2:5" x14ac:dyDescent="0.35">
      <c r="B443" s="10">
        <v>440</v>
      </c>
      <c r="C443" s="12">
        <v>-0.26031550244092316</v>
      </c>
      <c r="D443" s="12">
        <v>-1.5024045371959776</v>
      </c>
      <c r="E443" s="12">
        <v>-1.7627200396369007</v>
      </c>
    </row>
    <row r="444" spans="2:5" x14ac:dyDescent="0.35">
      <c r="B444" s="10">
        <v>441</v>
      </c>
      <c r="C444" s="12">
        <v>0.57808185573943371</v>
      </c>
      <c r="D444" s="12">
        <v>-3.1044537505285852E-2</v>
      </c>
      <c r="E444" s="12">
        <v>0.54703731823414792</v>
      </c>
    </row>
    <row r="445" spans="2:5" x14ac:dyDescent="0.35">
      <c r="B445" s="10">
        <v>442</v>
      </c>
      <c r="C445" s="12">
        <v>-3.2001176984700055</v>
      </c>
      <c r="D445" s="12">
        <v>-1.3552039014324155</v>
      </c>
      <c r="E445" s="12">
        <v>-4.5553215999024212</v>
      </c>
    </row>
    <row r="446" spans="2:5" x14ac:dyDescent="0.35">
      <c r="B446" s="10">
        <v>443</v>
      </c>
      <c r="C446" s="12">
        <v>1.6835265408033571</v>
      </c>
      <c r="D446" s="12">
        <v>0.88509353731004814</v>
      </c>
      <c r="E446" s="12">
        <v>2.5686200781134052</v>
      </c>
    </row>
    <row r="447" spans="2:5" x14ac:dyDescent="0.35">
      <c r="B447" s="10">
        <v>444</v>
      </c>
      <c r="C447" s="12">
        <v>0.57382257059635977</v>
      </c>
      <c r="D447" s="12">
        <v>-0.95724247051808864</v>
      </c>
      <c r="E447" s="12">
        <v>-0.38341989992172887</v>
      </c>
    </row>
    <row r="448" spans="2:5" x14ac:dyDescent="0.35">
      <c r="B448" s="10">
        <v>445</v>
      </c>
      <c r="C448" s="12">
        <v>-2.5935613763316345</v>
      </c>
      <c r="D448" s="12">
        <v>0.94243300940292407</v>
      </c>
      <c r="E448" s="12">
        <v>-1.6511283669287105</v>
      </c>
    </row>
    <row r="449" spans="2:5" x14ac:dyDescent="0.35">
      <c r="B449" s="10">
        <v>446</v>
      </c>
      <c r="C449" s="12">
        <v>-0.12964084368523232</v>
      </c>
      <c r="D449" s="12">
        <v>0.47025746645777966</v>
      </c>
      <c r="E449" s="12">
        <v>0.34061662277254734</v>
      </c>
    </row>
    <row r="450" spans="2:5" x14ac:dyDescent="0.35">
      <c r="B450" s="10">
        <v>447</v>
      </c>
      <c r="C450" s="12">
        <v>2.2110594884717494</v>
      </c>
      <c r="D450" s="12">
        <v>1.2804285885262447</v>
      </c>
      <c r="E450" s="12">
        <v>3.4914880769979941</v>
      </c>
    </row>
    <row r="451" spans="2:5" x14ac:dyDescent="0.35">
      <c r="B451" s="10">
        <v>448</v>
      </c>
      <c r="C451" s="12">
        <v>-0.32656302149186395</v>
      </c>
      <c r="D451" s="12">
        <v>0.61132914157783436</v>
      </c>
      <c r="E451" s="12">
        <v>0.28476612008597041</v>
      </c>
    </row>
    <row r="452" spans="2:5" x14ac:dyDescent="0.35">
      <c r="B452" s="10">
        <v>449</v>
      </c>
      <c r="C452" s="12">
        <v>-0.5777471133890083</v>
      </c>
      <c r="D452" s="12">
        <v>-0.70415761987452763</v>
      </c>
      <c r="E452" s="12">
        <v>-1.281904733263536</v>
      </c>
    </row>
    <row r="453" spans="2:5" x14ac:dyDescent="0.35">
      <c r="B453" s="10">
        <v>450</v>
      </c>
      <c r="C453" s="12">
        <v>-0.54641713262139113</v>
      </c>
      <c r="D453" s="12">
        <v>0.3206601508521586</v>
      </c>
      <c r="E453" s="12">
        <v>-0.22575698176923253</v>
      </c>
    </row>
    <row r="454" spans="2:5" x14ac:dyDescent="0.35">
      <c r="B454" s="10">
        <v>451</v>
      </c>
      <c r="C454" s="12">
        <v>0.22410577196100678</v>
      </c>
      <c r="D454" s="12">
        <v>-0.81320417026334169</v>
      </c>
      <c r="E454" s="12">
        <v>-0.5890983983023349</v>
      </c>
    </row>
    <row r="455" spans="2:5" x14ac:dyDescent="0.35">
      <c r="B455" s="10">
        <v>452</v>
      </c>
      <c r="C455" s="12">
        <v>0.70026944487249942</v>
      </c>
      <c r="D455" s="12">
        <v>-0.4971335737509871</v>
      </c>
      <c r="E455" s="12">
        <v>0.20313587112151232</v>
      </c>
    </row>
    <row r="456" spans="2:5" x14ac:dyDescent="0.35">
      <c r="B456" s="10">
        <v>453</v>
      </c>
      <c r="C456" s="12">
        <v>0.1398181117160181</v>
      </c>
      <c r="D456" s="12">
        <v>-0.93052613876378032</v>
      </c>
      <c r="E456" s="12">
        <v>-0.79070802704776222</v>
      </c>
    </row>
    <row r="457" spans="2:5" x14ac:dyDescent="0.35">
      <c r="B457" s="10">
        <v>454</v>
      </c>
      <c r="C457" s="12">
        <v>0.41575925843002931</v>
      </c>
      <c r="D457" s="12">
        <v>-4.3409057017017832E-2</v>
      </c>
      <c r="E457" s="12">
        <v>0.37235020141301145</v>
      </c>
    </row>
    <row r="458" spans="2:5" x14ac:dyDescent="0.35">
      <c r="B458" s="10">
        <v>455</v>
      </c>
      <c r="C458" s="12">
        <v>4.5013577648601671E-2</v>
      </c>
      <c r="D458" s="12">
        <v>-1.4770850755298797</v>
      </c>
      <c r="E458" s="12">
        <v>-1.4320714978812781</v>
      </c>
    </row>
    <row r="459" spans="2:5" x14ac:dyDescent="0.35">
      <c r="B459" s="10">
        <v>456</v>
      </c>
      <c r="C459" s="12">
        <v>0.7973760729242948</v>
      </c>
      <c r="D459" s="12">
        <v>-0.44027807484557518</v>
      </c>
      <c r="E459" s="12">
        <v>0.35709799807871961</v>
      </c>
    </row>
    <row r="460" spans="2:5" x14ac:dyDescent="0.35">
      <c r="B460" s="10">
        <v>457</v>
      </c>
      <c r="C460" s="12">
        <v>0.81726786125269191</v>
      </c>
      <c r="D460" s="12">
        <v>-0.35232624023154779</v>
      </c>
      <c r="E460" s="12">
        <v>0.46494162102114411</v>
      </c>
    </row>
    <row r="461" spans="2:5" x14ac:dyDescent="0.35">
      <c r="B461" s="10">
        <v>458</v>
      </c>
      <c r="C461" s="12">
        <v>0.18863121712911904</v>
      </c>
      <c r="D461" s="12">
        <v>1.2742608865510856</v>
      </c>
      <c r="E461" s="12">
        <v>1.4628921036802047</v>
      </c>
    </row>
    <row r="462" spans="2:5" x14ac:dyDescent="0.35">
      <c r="B462" s="10">
        <v>459</v>
      </c>
      <c r="C462" s="12">
        <v>-0.40230626482560278</v>
      </c>
      <c r="D462" s="12">
        <v>1.1527549040653982</v>
      </c>
      <c r="E462" s="12">
        <v>0.75044863923979532</v>
      </c>
    </row>
    <row r="463" spans="2:5" x14ac:dyDescent="0.35">
      <c r="B463" s="10">
        <v>460</v>
      </c>
      <c r="C463" s="12">
        <v>-4.7273310716509018E-2</v>
      </c>
      <c r="D463" s="12">
        <v>0.28717860803305179</v>
      </c>
      <c r="E463" s="12">
        <v>0.23990529731654275</v>
      </c>
    </row>
    <row r="464" spans="2:5" x14ac:dyDescent="0.35">
      <c r="B464" s="10">
        <v>461</v>
      </c>
      <c r="C464" s="12">
        <v>0.45643842296362414</v>
      </c>
      <c r="D464" s="12">
        <v>0.6398500641751842</v>
      </c>
      <c r="E464" s="12">
        <v>1.0962884871388083</v>
      </c>
    </row>
    <row r="465" spans="2:5" x14ac:dyDescent="0.35">
      <c r="B465" s="10">
        <v>462</v>
      </c>
      <c r="C465" s="12">
        <v>0.5509657446692483</v>
      </c>
      <c r="D465" s="12">
        <v>-0.2658473822239818</v>
      </c>
      <c r="E465" s="12">
        <v>0.2851183624452665</v>
      </c>
    </row>
    <row r="466" spans="2:5" x14ac:dyDescent="0.35">
      <c r="B466" s="10">
        <v>463</v>
      </c>
      <c r="C466" s="12">
        <v>1.6848074897920473</v>
      </c>
      <c r="D466" s="12">
        <v>1.052416054479032</v>
      </c>
      <c r="E466" s="12">
        <v>2.7372235442710791</v>
      </c>
    </row>
    <row r="467" spans="2:5" x14ac:dyDescent="0.35">
      <c r="B467" s="10">
        <v>464</v>
      </c>
      <c r="C467" s="12">
        <v>3.6229637184874285E-2</v>
      </c>
      <c r="D467" s="12">
        <v>-1.3300137819816542</v>
      </c>
      <c r="E467" s="12">
        <v>-1.2937841447967799</v>
      </c>
    </row>
    <row r="468" spans="2:5" x14ac:dyDescent="0.35">
      <c r="B468" s="10">
        <v>465</v>
      </c>
      <c r="C468" s="12">
        <v>0.11192151794852138</v>
      </c>
      <c r="D468" s="12">
        <v>0.75994627555183492</v>
      </c>
      <c r="E468" s="12">
        <v>0.87186779350035626</v>
      </c>
    </row>
    <row r="469" spans="2:5" x14ac:dyDescent="0.35">
      <c r="B469" s="10">
        <v>466</v>
      </c>
      <c r="C469" s="12">
        <v>0.36199725915757902</v>
      </c>
      <c r="D469" s="12">
        <v>-0.99380758222483045</v>
      </c>
      <c r="E469" s="12">
        <v>-0.63181032306725138</v>
      </c>
    </row>
    <row r="470" spans="2:5" x14ac:dyDescent="0.35">
      <c r="B470" s="10">
        <v>467</v>
      </c>
      <c r="C470" s="12">
        <v>0.51712107288496578</v>
      </c>
      <c r="D470" s="12">
        <v>-1.1494357179921888</v>
      </c>
      <c r="E470" s="12">
        <v>-0.63231464510722302</v>
      </c>
    </row>
    <row r="471" spans="2:5" x14ac:dyDescent="0.35">
      <c r="B471" s="10">
        <v>468</v>
      </c>
      <c r="C471" s="12">
        <v>-0.30168887536442496</v>
      </c>
      <c r="D471" s="12">
        <v>-0.37847788066998039</v>
      </c>
      <c r="E471" s="12">
        <v>-0.68016675603440535</v>
      </c>
    </row>
    <row r="472" spans="2:5" x14ac:dyDescent="0.35">
      <c r="B472" s="10">
        <v>469</v>
      </c>
      <c r="C472" s="12">
        <v>-0.32927123270551961</v>
      </c>
      <c r="D472" s="12">
        <v>-0.38623522455195325</v>
      </c>
      <c r="E472" s="12">
        <v>-0.71550645725747286</v>
      </c>
    </row>
    <row r="473" spans="2:5" x14ac:dyDescent="0.35">
      <c r="B473" s="10">
        <v>470</v>
      </c>
      <c r="C473" s="12">
        <v>-0.18904301496757214</v>
      </c>
      <c r="D473" s="12">
        <v>0.33187355575045596</v>
      </c>
      <c r="E473" s="12">
        <v>0.14283054078288382</v>
      </c>
    </row>
    <row r="474" spans="2:5" x14ac:dyDescent="0.35">
      <c r="B474" s="10">
        <v>471</v>
      </c>
      <c r="C474" s="12">
        <v>-0.10106645945209818</v>
      </c>
      <c r="D474" s="12">
        <v>0.19487988092547093</v>
      </c>
      <c r="E474" s="12">
        <v>9.3813421473372752E-2</v>
      </c>
    </row>
    <row r="475" spans="2:5" x14ac:dyDescent="0.35">
      <c r="B475" s="10">
        <v>472</v>
      </c>
      <c r="C475" s="12">
        <v>-1.6344902859896786</v>
      </c>
      <c r="D475" s="12">
        <v>0.41433361751539366</v>
      </c>
      <c r="E475" s="12">
        <v>-1.2201566684742851</v>
      </c>
    </row>
    <row r="476" spans="2:5" x14ac:dyDescent="0.35">
      <c r="B476" s="10">
        <v>473</v>
      </c>
      <c r="C476" s="12">
        <v>0.51349964667029246</v>
      </c>
      <c r="D476" s="12">
        <v>0.76787733168729211</v>
      </c>
      <c r="E476" s="12">
        <v>1.2813769783575846</v>
      </c>
    </row>
    <row r="477" spans="2:5" x14ac:dyDescent="0.35">
      <c r="B477" s="10">
        <v>474</v>
      </c>
      <c r="C477" s="12">
        <v>-0.60015020440015843</v>
      </c>
      <c r="D477" s="12">
        <v>-0.2295713809740707</v>
      </c>
      <c r="E477" s="12">
        <v>-0.82972158537422913</v>
      </c>
    </row>
    <row r="478" spans="2:5" x14ac:dyDescent="0.35">
      <c r="B478" s="10">
        <v>475</v>
      </c>
      <c r="C478" s="12">
        <v>0.31508224714407168</v>
      </c>
      <c r="D478" s="12">
        <v>1.0805639355621472</v>
      </c>
      <c r="E478" s="12">
        <v>1.395646182706219</v>
      </c>
    </row>
    <row r="479" spans="2:5" x14ac:dyDescent="0.35">
      <c r="B479" s="10">
        <v>476</v>
      </c>
      <c r="C479" s="12">
        <v>6.4856222798498717E-2</v>
      </c>
      <c r="D479" s="12">
        <v>0.50491770439826666</v>
      </c>
      <c r="E479" s="12">
        <v>0.56977392719676534</v>
      </c>
    </row>
    <row r="480" spans="2:5" x14ac:dyDescent="0.35">
      <c r="B480" s="10">
        <v>477</v>
      </c>
      <c r="C480" s="12">
        <v>-9.3702704863488834E-2</v>
      </c>
      <c r="D480" s="12">
        <v>0.12501069358902206</v>
      </c>
      <c r="E480" s="12">
        <v>3.1307988725533226E-2</v>
      </c>
    </row>
    <row r="481" spans="2:5" x14ac:dyDescent="0.35">
      <c r="B481" s="10">
        <v>478</v>
      </c>
      <c r="C481" s="12">
        <v>0.60820647056476163</v>
      </c>
      <c r="D481" s="12">
        <v>0.46322719394200018</v>
      </c>
      <c r="E481" s="12">
        <v>1.0714336645067619</v>
      </c>
    </row>
    <row r="482" spans="2:5" x14ac:dyDescent="0.35">
      <c r="B482" s="10">
        <v>479</v>
      </c>
      <c r="C482" s="12">
        <v>-0.71928297847367006</v>
      </c>
      <c r="D482" s="12">
        <v>0.17579507224510682</v>
      </c>
      <c r="E482" s="12">
        <v>-0.54348790622856324</v>
      </c>
    </row>
    <row r="483" spans="2:5" x14ac:dyDescent="0.35">
      <c r="B483" s="10">
        <v>480</v>
      </c>
      <c r="C483" s="12">
        <v>-0.90845958698349849</v>
      </c>
      <c r="D483" s="12">
        <v>0.76461103464687952</v>
      </c>
      <c r="E483" s="12">
        <v>-0.14384855233661897</v>
      </c>
    </row>
    <row r="484" spans="2:5" x14ac:dyDescent="0.35">
      <c r="B484" s="10">
        <v>481</v>
      </c>
      <c r="C484" s="12">
        <v>1.1446392955616183</v>
      </c>
      <c r="D484" s="12">
        <v>-1.0716372203861386</v>
      </c>
      <c r="E484" s="12">
        <v>7.300207517547963E-2</v>
      </c>
    </row>
    <row r="485" spans="2:5" x14ac:dyDescent="0.35">
      <c r="B485" s="10">
        <v>482</v>
      </c>
      <c r="C485" s="12">
        <v>-1.6031570868876079</v>
      </c>
      <c r="D485" s="12">
        <v>-0.30566194556328313</v>
      </c>
      <c r="E485" s="12">
        <v>-1.9088190324508911</v>
      </c>
    </row>
    <row r="486" spans="2:5" x14ac:dyDescent="0.35">
      <c r="B486" s="10">
        <v>483</v>
      </c>
      <c r="C486" s="12">
        <v>-0.56077735896902614</v>
      </c>
      <c r="D486" s="12">
        <v>-1.4217436377279447</v>
      </c>
      <c r="E486" s="12">
        <v>-1.9825209966969708</v>
      </c>
    </row>
    <row r="487" spans="2:5" x14ac:dyDescent="0.35">
      <c r="B487" s="10">
        <v>484</v>
      </c>
      <c r="C487" s="12">
        <v>0.64312605617815111</v>
      </c>
      <c r="D487" s="12">
        <v>1.6926955761299496</v>
      </c>
      <c r="E487" s="12">
        <v>2.3358216323081007</v>
      </c>
    </row>
    <row r="488" spans="2:5" x14ac:dyDescent="0.35">
      <c r="B488" s="10">
        <v>485</v>
      </c>
      <c r="C488" s="12">
        <v>-1.3373635979883223</v>
      </c>
      <c r="D488" s="12">
        <v>-0.96843954105773489</v>
      </c>
      <c r="E488" s="12">
        <v>-2.3058031390460574</v>
      </c>
    </row>
    <row r="489" spans="2:5" x14ac:dyDescent="0.35">
      <c r="B489" s="10">
        <v>486</v>
      </c>
      <c r="C489" s="12">
        <v>0.93829165084820076</v>
      </c>
      <c r="D489" s="12">
        <v>-0.78489171190144769</v>
      </c>
      <c r="E489" s="12">
        <v>0.15339993894675308</v>
      </c>
    </row>
    <row r="490" spans="2:5" x14ac:dyDescent="0.35">
      <c r="B490" s="10">
        <v>487</v>
      </c>
      <c r="C490" s="12">
        <v>-2.3635580922198325</v>
      </c>
      <c r="D490" s="12">
        <v>-0.19811189349286995</v>
      </c>
      <c r="E490" s="12">
        <v>-2.5616699857127023</v>
      </c>
    </row>
    <row r="491" spans="2:5" x14ac:dyDescent="0.35">
      <c r="B491" s="10">
        <v>488</v>
      </c>
      <c r="C491" s="12">
        <v>-8.8653482430791908E-2</v>
      </c>
      <c r="D491" s="12">
        <v>0.36837405983249172</v>
      </c>
      <c r="E491" s="12">
        <v>0.27972057740169981</v>
      </c>
    </row>
    <row r="492" spans="2:5" x14ac:dyDescent="0.35">
      <c r="B492" s="10">
        <v>489</v>
      </c>
      <c r="C492" s="12">
        <v>0.25395917392069778</v>
      </c>
      <c r="D492" s="12">
        <v>0.76429390633128158</v>
      </c>
      <c r="E492" s="12">
        <v>1.0182530802519794</v>
      </c>
    </row>
    <row r="493" spans="2:5" x14ac:dyDescent="0.35">
      <c r="B493" s="10">
        <v>490</v>
      </c>
      <c r="C493" s="12">
        <v>-0.13349522708577038</v>
      </c>
      <c r="D493" s="12">
        <v>-0.28852029500875209</v>
      </c>
      <c r="E493" s="12">
        <v>-0.42201552209452248</v>
      </c>
    </row>
    <row r="494" spans="2:5" x14ac:dyDescent="0.35">
      <c r="B494" s="10">
        <v>491</v>
      </c>
      <c r="C494" s="12">
        <v>-2.9846516871349385E-2</v>
      </c>
      <c r="D494" s="12">
        <v>-0.23794698649978036</v>
      </c>
      <c r="E494" s="12">
        <v>-0.26779350337112973</v>
      </c>
    </row>
    <row r="495" spans="2:5" x14ac:dyDescent="0.35">
      <c r="B495" s="10">
        <v>492</v>
      </c>
      <c r="C495" s="12">
        <v>1.4692864350762833</v>
      </c>
      <c r="D495" s="12">
        <v>-0.67675677358190689</v>
      </c>
      <c r="E495" s="12">
        <v>0.79252966149437643</v>
      </c>
    </row>
    <row r="496" spans="2:5" x14ac:dyDescent="0.35">
      <c r="B496" s="10">
        <v>493</v>
      </c>
      <c r="C496" s="12">
        <v>-2.1732755761178269E-2</v>
      </c>
      <c r="D496" s="12">
        <v>-2.5515359335743857</v>
      </c>
      <c r="E496" s="12">
        <v>-2.5732686893355639</v>
      </c>
    </row>
    <row r="497" spans="2:5" x14ac:dyDescent="0.35">
      <c r="B497" s="10">
        <v>494</v>
      </c>
      <c r="C497" s="12">
        <v>-1.3663949852817332</v>
      </c>
      <c r="D497" s="12">
        <v>0.12636926034770107</v>
      </c>
      <c r="E497" s="12">
        <v>-1.2400257249340321</v>
      </c>
    </row>
    <row r="498" spans="2:5" x14ac:dyDescent="0.35">
      <c r="B498" s="10">
        <v>495</v>
      </c>
      <c r="C498" s="12">
        <v>0.98014645892261676</v>
      </c>
      <c r="D498" s="12">
        <v>1.0221788628691579</v>
      </c>
      <c r="E498" s="12">
        <v>2.0023253217917745</v>
      </c>
    </row>
    <row r="499" spans="2:5" x14ac:dyDescent="0.35">
      <c r="B499" s="10">
        <v>496</v>
      </c>
      <c r="C499" s="12">
        <v>0.69374957598602116</v>
      </c>
      <c r="D499" s="12">
        <v>-0.20000029280800155</v>
      </c>
      <c r="E499" s="12">
        <v>0.49374928317801958</v>
      </c>
    </row>
    <row r="500" spans="2:5" x14ac:dyDescent="0.35">
      <c r="B500" s="10">
        <v>497</v>
      </c>
      <c r="C500" s="12">
        <v>-0.23247361739542205</v>
      </c>
      <c r="D500" s="12">
        <v>-0.81163006049694364</v>
      </c>
      <c r="E500" s="12">
        <v>-1.0441036778923656</v>
      </c>
    </row>
    <row r="501" spans="2:5" x14ac:dyDescent="0.35">
      <c r="B501" s="10">
        <v>498</v>
      </c>
      <c r="C501" s="12">
        <v>-0.38241214852919797</v>
      </c>
      <c r="D501" s="12">
        <v>0.42522169609045202</v>
      </c>
      <c r="E501" s="12">
        <v>4.2809547561254047E-2</v>
      </c>
    </row>
    <row r="502" spans="2:5" x14ac:dyDescent="0.35">
      <c r="B502" s="10">
        <v>499</v>
      </c>
      <c r="C502" s="12">
        <v>-2.4540700901142919E-2</v>
      </c>
      <c r="D502" s="12">
        <v>1.1116294011426096</v>
      </c>
      <c r="E502" s="12">
        <v>1.0870887002414666</v>
      </c>
    </row>
    <row r="503" spans="2:5" x14ac:dyDescent="0.35">
      <c r="B503" s="10">
        <v>500</v>
      </c>
      <c r="C503" s="12">
        <v>-1.8513538491114945</v>
      </c>
      <c r="D503" s="12">
        <v>-0.76235624151290404</v>
      </c>
      <c r="E503" s="12">
        <v>-2.6137100906243984</v>
      </c>
    </row>
    <row r="504" spans="2:5" x14ac:dyDescent="0.35">
      <c r="B504" s="10">
        <v>501</v>
      </c>
      <c r="C504" s="12">
        <v>-0.24657694367195013</v>
      </c>
      <c r="D504" s="12">
        <v>-0.36735959499390308</v>
      </c>
      <c r="E504" s="12">
        <v>-0.61393653866585318</v>
      </c>
    </row>
    <row r="505" spans="2:5" x14ac:dyDescent="0.35">
      <c r="B505" s="10">
        <v>502</v>
      </c>
      <c r="C505" s="12">
        <v>1.0704931045369797</v>
      </c>
      <c r="D505" s="12">
        <v>-7.2475408953574516E-3</v>
      </c>
      <c r="E505" s="12">
        <v>1.0632455636416223</v>
      </c>
    </row>
    <row r="506" spans="2:5" x14ac:dyDescent="0.35">
      <c r="B506" s="10">
        <v>503</v>
      </c>
      <c r="C506" s="12">
        <v>1.4018932858485629</v>
      </c>
      <c r="D506" s="12">
        <v>0.19448713625233474</v>
      </c>
      <c r="E506" s="12">
        <v>1.5963804221008977</v>
      </c>
    </row>
    <row r="507" spans="2:5" x14ac:dyDescent="0.35">
      <c r="B507" s="10">
        <v>504</v>
      </c>
      <c r="C507" s="12">
        <v>-1.3513720940545846</v>
      </c>
      <c r="D507" s="12">
        <v>-0.38471534132110874</v>
      </c>
      <c r="E507" s="12">
        <v>-1.7360874353756932</v>
      </c>
    </row>
    <row r="508" spans="2:5" x14ac:dyDescent="0.35">
      <c r="B508" s="10">
        <v>505</v>
      </c>
      <c r="C508" s="12">
        <v>-0.1296635407627052</v>
      </c>
      <c r="D508" s="12">
        <v>-0.58142851591335665</v>
      </c>
      <c r="E508" s="12">
        <v>-0.7110920566760619</v>
      </c>
    </row>
    <row r="509" spans="2:5" x14ac:dyDescent="0.35">
      <c r="B509" s="10">
        <v>506</v>
      </c>
      <c r="C509" s="12">
        <v>1.4172653318628279</v>
      </c>
      <c r="D509" s="12">
        <v>0.93224804513019088</v>
      </c>
      <c r="E509" s="12">
        <v>2.349513376993019</v>
      </c>
    </row>
    <row r="510" spans="2:5" x14ac:dyDescent="0.35">
      <c r="B510" s="10">
        <v>507</v>
      </c>
      <c r="C510" s="12">
        <v>-1.8510409858406438</v>
      </c>
      <c r="D510" s="12">
        <v>3.657464867997462E-2</v>
      </c>
      <c r="E510" s="12">
        <v>-1.8144663371606691</v>
      </c>
    </row>
    <row r="511" spans="2:5" x14ac:dyDescent="0.35">
      <c r="B511" s="10">
        <v>508</v>
      </c>
      <c r="C511" s="12">
        <v>-1.2231669270653607</v>
      </c>
      <c r="D511" s="12">
        <v>-0.91011631702259466</v>
      </c>
      <c r="E511" s="12">
        <v>-2.1332832440879552</v>
      </c>
    </row>
    <row r="512" spans="2:5" x14ac:dyDescent="0.35">
      <c r="B512" s="10">
        <v>509</v>
      </c>
      <c r="C512" s="12">
        <v>-0.12126984347026475</v>
      </c>
      <c r="D512" s="12">
        <v>0.10050367879890007</v>
      </c>
      <c r="E512" s="12">
        <v>-2.0766164671364676E-2</v>
      </c>
    </row>
    <row r="513" spans="2:5" x14ac:dyDescent="0.35">
      <c r="B513" s="10">
        <v>510</v>
      </c>
      <c r="C513" s="12">
        <v>-1.7137117017603065</v>
      </c>
      <c r="D513" s="12">
        <v>-0.91758665860851085</v>
      </c>
      <c r="E513" s="12">
        <v>-2.6312983603688176</v>
      </c>
    </row>
    <row r="514" spans="2:5" x14ac:dyDescent="0.35">
      <c r="B514" s="10">
        <v>511</v>
      </c>
      <c r="C514" s="12">
        <v>-1.5943981540237601E-2</v>
      </c>
      <c r="D514" s="12">
        <v>-0.32932661660823076</v>
      </c>
      <c r="E514" s="12">
        <v>-0.34527059814846839</v>
      </c>
    </row>
    <row r="515" spans="2:5" x14ac:dyDescent="0.35">
      <c r="B515" s="10">
        <v>512</v>
      </c>
      <c r="C515" s="12">
        <v>-0.31743080122155282</v>
      </c>
      <c r="D515" s="12">
        <v>-1.4782841842292012</v>
      </c>
      <c r="E515" s="12">
        <v>-1.7957149854507539</v>
      </c>
    </row>
    <row r="516" spans="2:5" x14ac:dyDescent="0.35">
      <c r="B516" s="10">
        <v>513</v>
      </c>
      <c r="C516" s="12">
        <v>-1.2531352668524156</v>
      </c>
      <c r="D516" s="12">
        <v>-1.7258031516278289</v>
      </c>
      <c r="E516" s="12">
        <v>-2.9789384184802445</v>
      </c>
    </row>
    <row r="517" spans="2:5" x14ac:dyDescent="0.35">
      <c r="B517" s="10">
        <v>514</v>
      </c>
      <c r="C517" s="12">
        <v>1.389218122477377</v>
      </c>
      <c r="D517" s="12">
        <v>-0.65890489104405447</v>
      </c>
      <c r="E517" s="12">
        <v>0.7303132314333225</v>
      </c>
    </row>
    <row r="518" spans="2:5" x14ac:dyDescent="0.35">
      <c r="B518" s="10">
        <v>515</v>
      </c>
      <c r="C518" s="12">
        <v>-1.3387094958021852E-2</v>
      </c>
      <c r="D518" s="12">
        <v>-0.9123306075231038</v>
      </c>
      <c r="E518" s="12">
        <v>-0.92571770248112561</v>
      </c>
    </row>
    <row r="519" spans="2:5" x14ac:dyDescent="0.35">
      <c r="B519" s="10">
        <v>516</v>
      </c>
      <c r="C519" s="12">
        <v>0.25995337528545959</v>
      </c>
      <c r="D519" s="12">
        <v>-0.63424955994155374</v>
      </c>
      <c r="E519" s="12">
        <v>-0.37429618465609416</v>
      </c>
    </row>
    <row r="520" spans="2:5" x14ac:dyDescent="0.35">
      <c r="B520" s="10">
        <v>517</v>
      </c>
      <c r="C520" s="12">
        <v>1.1853148753988403</v>
      </c>
      <c r="D520" s="12">
        <v>1.2553803057919257</v>
      </c>
      <c r="E520" s="12">
        <v>2.4406951811907662</v>
      </c>
    </row>
    <row r="521" spans="2:5" x14ac:dyDescent="0.35">
      <c r="B521" s="10">
        <v>518</v>
      </c>
      <c r="C521" s="12">
        <v>-0.44661139681685147</v>
      </c>
      <c r="D521" s="12">
        <v>-0.95478437773386404</v>
      </c>
      <c r="E521" s="12">
        <v>-1.4013957745507155</v>
      </c>
    </row>
    <row r="522" spans="2:5" x14ac:dyDescent="0.35">
      <c r="B522" s="10">
        <v>519</v>
      </c>
      <c r="C522" s="12">
        <v>0.937593537500097</v>
      </c>
      <c r="D522" s="12">
        <v>-0.23762724203460645</v>
      </c>
      <c r="E522" s="12">
        <v>0.69996629546549061</v>
      </c>
    </row>
    <row r="523" spans="2:5" x14ac:dyDescent="0.35">
      <c r="B523" s="10">
        <v>520</v>
      </c>
      <c r="C523" s="12">
        <v>0.22373244183386942</v>
      </c>
      <c r="D523" s="12">
        <v>0.15931770691151212</v>
      </c>
      <c r="E523" s="12">
        <v>0.38305014874538157</v>
      </c>
    </row>
    <row r="524" spans="2:5" x14ac:dyDescent="0.35">
      <c r="B524" s="10">
        <v>521</v>
      </c>
      <c r="C524" s="12">
        <v>-1.1320265030388998</v>
      </c>
      <c r="D524" s="12">
        <v>-0.6521648306765252</v>
      </c>
      <c r="E524" s="12">
        <v>-1.7841913337154249</v>
      </c>
    </row>
    <row r="525" spans="2:5" x14ac:dyDescent="0.35">
      <c r="B525" s="10">
        <v>522</v>
      </c>
      <c r="C525" s="12">
        <v>0.91903150053548832</v>
      </c>
      <c r="D525" s="12">
        <v>-0.19784753047344641</v>
      </c>
      <c r="E525" s="12">
        <v>0.72118397006204193</v>
      </c>
    </row>
    <row r="526" spans="2:5" x14ac:dyDescent="0.35">
      <c r="B526" s="10">
        <v>523</v>
      </c>
      <c r="C526" s="12">
        <v>0.4993989460306747</v>
      </c>
      <c r="D526" s="12">
        <v>-0.41512593093250794</v>
      </c>
      <c r="E526" s="12">
        <v>8.4273015098166759E-2</v>
      </c>
    </row>
    <row r="527" spans="2:5" x14ac:dyDescent="0.35">
      <c r="B527" s="10">
        <v>524</v>
      </c>
      <c r="C527" s="12">
        <v>-0.38206853555189646</v>
      </c>
      <c r="D527" s="12">
        <v>-0.33728483329573322</v>
      </c>
      <c r="E527" s="12">
        <v>-0.71935336884762968</v>
      </c>
    </row>
    <row r="528" spans="2:5" x14ac:dyDescent="0.35">
      <c r="B528" s="10">
        <v>525</v>
      </c>
      <c r="C528" s="12">
        <v>-1.725206655143467</v>
      </c>
      <c r="D528" s="12">
        <v>-1.4141744914090051</v>
      </c>
      <c r="E528" s="12">
        <v>-3.1393811465524721</v>
      </c>
    </row>
    <row r="529" spans="2:5" x14ac:dyDescent="0.35">
      <c r="B529" s="10">
        <v>526</v>
      </c>
      <c r="C529" s="12">
        <v>-1.2197771403438202</v>
      </c>
      <c r="D529" s="12">
        <v>-0.66492963328690891</v>
      </c>
      <c r="E529" s="12">
        <v>-1.8847067736307292</v>
      </c>
    </row>
    <row r="530" spans="2:5" x14ac:dyDescent="0.35">
      <c r="B530" s="10">
        <v>527</v>
      </c>
      <c r="C530" s="12">
        <v>-0.49289411906159841</v>
      </c>
      <c r="D530" s="12">
        <v>-1.1517271365237511</v>
      </c>
      <c r="E530" s="12">
        <v>-1.6446212555853497</v>
      </c>
    </row>
    <row r="531" spans="2:5" x14ac:dyDescent="0.35">
      <c r="B531" s="10">
        <v>528</v>
      </c>
      <c r="C531" s="12">
        <v>0.36238343562695668</v>
      </c>
      <c r="D531" s="12">
        <v>-0.15939344210215223</v>
      </c>
      <c r="E531" s="12">
        <v>0.20298999352480446</v>
      </c>
    </row>
    <row r="532" spans="2:5" x14ac:dyDescent="0.35">
      <c r="B532" s="10">
        <v>529</v>
      </c>
      <c r="C532" s="12">
        <v>0.46887238066345543</v>
      </c>
      <c r="D532" s="12">
        <v>-0.12613483149360027</v>
      </c>
      <c r="E532" s="12">
        <v>0.34273754916985516</v>
      </c>
    </row>
    <row r="533" spans="2:5" x14ac:dyDescent="0.35">
      <c r="B533" s="10">
        <v>530</v>
      </c>
      <c r="C533" s="12">
        <v>-0.44929535613473021</v>
      </c>
      <c r="D533" s="12">
        <v>1.0646614071446205</v>
      </c>
      <c r="E533" s="12">
        <v>0.61536605100989039</v>
      </c>
    </row>
    <row r="534" spans="2:5" x14ac:dyDescent="0.35">
      <c r="B534" s="10">
        <v>531</v>
      </c>
      <c r="C534" s="12">
        <v>0.52065985137713455</v>
      </c>
      <c r="D534" s="12">
        <v>-0.22353686014364077</v>
      </c>
      <c r="E534" s="12">
        <v>0.29712299123349378</v>
      </c>
    </row>
    <row r="535" spans="2:5" x14ac:dyDescent="0.35">
      <c r="B535" s="10">
        <v>532</v>
      </c>
      <c r="C535" s="12">
        <v>0.48738245615184772</v>
      </c>
      <c r="D535" s="12">
        <v>0.80104651788591141</v>
      </c>
      <c r="E535" s="12">
        <v>1.288428974037759</v>
      </c>
    </row>
    <row r="536" spans="2:5" x14ac:dyDescent="0.35">
      <c r="B536" s="10">
        <v>533</v>
      </c>
      <c r="C536" s="12">
        <v>-1.7787464806060969</v>
      </c>
      <c r="D536" s="12">
        <v>1.8117557467320746</v>
      </c>
      <c r="E536" s="12">
        <v>3.3009266125977765E-2</v>
      </c>
    </row>
    <row r="537" spans="2:5" x14ac:dyDescent="0.35">
      <c r="B537" s="10">
        <v>534</v>
      </c>
      <c r="C537" s="12">
        <v>-8.7914220494666073E-2</v>
      </c>
      <c r="D537" s="12">
        <v>0.67598412262481922</v>
      </c>
      <c r="E537" s="12">
        <v>0.5880699021301532</v>
      </c>
    </row>
    <row r="538" spans="2:5" x14ac:dyDescent="0.35">
      <c r="B538" s="10">
        <v>535</v>
      </c>
      <c r="C538" s="12">
        <v>0.42997017648019065</v>
      </c>
      <c r="D538" s="12">
        <v>0.69934068254003134</v>
      </c>
      <c r="E538" s="12">
        <v>1.1293108590202219</v>
      </c>
    </row>
    <row r="539" spans="2:5" x14ac:dyDescent="0.35">
      <c r="B539" s="10">
        <v>536</v>
      </c>
      <c r="C539" s="12">
        <v>1.2143039138432419</v>
      </c>
      <c r="D539" s="12">
        <v>0.97960987737038807</v>
      </c>
      <c r="E539" s="12">
        <v>2.1939137912136299</v>
      </c>
    </row>
    <row r="540" spans="2:5" x14ac:dyDescent="0.35">
      <c r="B540" s="10">
        <v>537</v>
      </c>
      <c r="C540" s="12">
        <v>-0.28744558858266056</v>
      </c>
      <c r="D540" s="12">
        <v>0.35233350749869852</v>
      </c>
      <c r="E540" s="12">
        <v>6.4887918916037957E-2</v>
      </c>
    </row>
    <row r="541" spans="2:5" x14ac:dyDescent="0.35">
      <c r="B541" s="10">
        <v>538</v>
      </c>
      <c r="C541" s="12">
        <v>-1.0826425940771429</v>
      </c>
      <c r="D541" s="12">
        <v>0.49730294070394754</v>
      </c>
      <c r="E541" s="12">
        <v>-0.58533965337319538</v>
      </c>
    </row>
    <row r="542" spans="2:5" x14ac:dyDescent="0.35">
      <c r="B542" s="10">
        <v>539</v>
      </c>
      <c r="C542" s="12">
        <v>0.42332797777729592</v>
      </c>
      <c r="D542" s="12">
        <v>-0.1941963269107487</v>
      </c>
      <c r="E542" s="12">
        <v>0.22913165086654722</v>
      </c>
    </row>
    <row r="543" spans="2:5" x14ac:dyDescent="0.35">
      <c r="B543" s="10">
        <v>540</v>
      </c>
      <c r="C543" s="12">
        <v>1.0169423464406024</v>
      </c>
      <c r="D543" s="12">
        <v>0.4292320994907215</v>
      </c>
      <c r="E543" s="12">
        <v>1.4461744459313239</v>
      </c>
    </row>
    <row r="544" spans="2:5" x14ac:dyDescent="0.35">
      <c r="B544" s="10">
        <v>541</v>
      </c>
      <c r="C544" s="12">
        <v>-1.0004004948415472</v>
      </c>
      <c r="D544" s="12">
        <v>-1.5577764850218156</v>
      </c>
      <c r="E544" s="12">
        <v>-2.5581769798633629</v>
      </c>
    </row>
    <row r="545" spans="2:5" x14ac:dyDescent="0.35">
      <c r="B545" s="10">
        <v>542</v>
      </c>
      <c r="C545" s="12">
        <v>-0.19320408233143319</v>
      </c>
      <c r="D545" s="12">
        <v>1.1714457130055425</v>
      </c>
      <c r="E545" s="12">
        <v>0.9782416306741093</v>
      </c>
    </row>
    <row r="546" spans="2:5" x14ac:dyDescent="0.35">
      <c r="B546" s="10">
        <v>543</v>
      </c>
      <c r="C546" s="12">
        <v>-0.11272285965161177</v>
      </c>
      <c r="D546" s="12">
        <v>-0.1807932409198772</v>
      </c>
      <c r="E546" s="12">
        <v>-0.29351610057148897</v>
      </c>
    </row>
    <row r="547" spans="2:5" x14ac:dyDescent="0.35">
      <c r="B547" s="10">
        <v>544</v>
      </c>
      <c r="C547" s="12">
        <v>-0.31116492349692615</v>
      </c>
      <c r="D547" s="12">
        <v>-0.73362910990445174</v>
      </c>
      <c r="E547" s="12">
        <v>-1.0447940334013779</v>
      </c>
    </row>
    <row r="548" spans="2:5" x14ac:dyDescent="0.35">
      <c r="B548" s="10">
        <v>545</v>
      </c>
      <c r="C548" s="12">
        <v>0.2029734582692527</v>
      </c>
      <c r="D548" s="12">
        <v>1.3365280939879507</v>
      </c>
      <c r="E548" s="12">
        <v>1.5395015522572033</v>
      </c>
    </row>
    <row r="549" spans="2:5" x14ac:dyDescent="0.35">
      <c r="B549" s="10">
        <v>546</v>
      </c>
      <c r="C549" s="12">
        <v>0.20150221247949909</v>
      </c>
      <c r="D549" s="12">
        <v>-0.9660107052751673</v>
      </c>
      <c r="E549" s="12">
        <v>-0.76450849279566824</v>
      </c>
    </row>
    <row r="550" spans="2:5" x14ac:dyDescent="0.35">
      <c r="B550" s="10">
        <v>547</v>
      </c>
      <c r="C550" s="12">
        <v>0.89996029007803224</v>
      </c>
      <c r="D550" s="12">
        <v>0.93626245371352546</v>
      </c>
      <c r="E550" s="12">
        <v>1.8362227437915577</v>
      </c>
    </row>
    <row r="551" spans="2:5" x14ac:dyDescent="0.35">
      <c r="B551" s="10">
        <v>548</v>
      </c>
      <c r="C551" s="12">
        <v>-0.86065507819125897</v>
      </c>
      <c r="D551" s="12">
        <v>-0.72108663181787591</v>
      </c>
      <c r="E551" s="12">
        <v>-1.5817417100091349</v>
      </c>
    </row>
    <row r="552" spans="2:5" x14ac:dyDescent="0.35">
      <c r="B552" s="10">
        <v>549</v>
      </c>
      <c r="C552" s="12">
        <v>-1.2639659517649544</v>
      </c>
      <c r="D552" s="12">
        <v>0.55395175118380413</v>
      </c>
      <c r="E552" s="12">
        <v>-0.71001420058115028</v>
      </c>
    </row>
    <row r="553" spans="2:5" x14ac:dyDescent="0.35">
      <c r="B553" s="10">
        <v>550</v>
      </c>
      <c r="C553" s="12">
        <v>1.8571456769213153</v>
      </c>
      <c r="D553" s="12">
        <v>-1.6987796562915067</v>
      </c>
      <c r="E553" s="12">
        <v>0.15836602062980853</v>
      </c>
    </row>
    <row r="554" spans="2:5" x14ac:dyDescent="0.35">
      <c r="B554" s="10">
        <v>551</v>
      </c>
      <c r="C554" s="12">
        <v>1.7313011460572476</v>
      </c>
      <c r="D554" s="12">
        <v>-0.56695211957095992</v>
      </c>
      <c r="E554" s="12">
        <v>1.1643490264862877</v>
      </c>
    </row>
    <row r="555" spans="2:5" x14ac:dyDescent="0.35">
      <c r="B555" s="10">
        <v>552</v>
      </c>
      <c r="C555" s="12">
        <v>-0.60011697249523799</v>
      </c>
      <c r="D555" s="12">
        <v>1.2841997278031614</v>
      </c>
      <c r="E555" s="12">
        <v>0.6840827553079234</v>
      </c>
    </row>
    <row r="556" spans="2:5" x14ac:dyDescent="0.35">
      <c r="B556" s="10">
        <v>553</v>
      </c>
      <c r="C556" s="12">
        <v>1.4544043864409961</v>
      </c>
      <c r="D556" s="12">
        <v>1.0825765889855681</v>
      </c>
      <c r="E556" s="12">
        <v>2.5369809754265642</v>
      </c>
    </row>
    <row r="557" spans="2:5" x14ac:dyDescent="0.35">
      <c r="B557" s="10">
        <v>554</v>
      </c>
      <c r="C557" s="12">
        <v>-0.45943405513492724</v>
      </c>
      <c r="D557" s="12">
        <v>0.90818853483288486</v>
      </c>
      <c r="E557" s="12">
        <v>0.44875447969795762</v>
      </c>
    </row>
    <row r="558" spans="2:5" x14ac:dyDescent="0.35">
      <c r="B558" s="10">
        <v>555</v>
      </c>
      <c r="C558" s="12">
        <v>1.2682743672696823</v>
      </c>
      <c r="D558" s="12">
        <v>-5.7664638784380107E-2</v>
      </c>
      <c r="E558" s="12">
        <v>1.2106097284853021</v>
      </c>
    </row>
    <row r="559" spans="2:5" x14ac:dyDescent="0.35">
      <c r="B559" s="10">
        <v>556</v>
      </c>
      <c r="C559" s="12">
        <v>-1.4369975206388006</v>
      </c>
      <c r="D559" s="12">
        <v>-1.371493422977127</v>
      </c>
      <c r="E559" s="12">
        <v>-2.8084909436159275</v>
      </c>
    </row>
    <row r="560" spans="2:5" x14ac:dyDescent="0.35">
      <c r="B560" s="10">
        <v>557</v>
      </c>
      <c r="C560" s="12">
        <v>1.2539731466597248</v>
      </c>
      <c r="D560" s="12">
        <v>1.5434308068724634</v>
      </c>
      <c r="E560" s="12">
        <v>2.7974039535321884</v>
      </c>
    </row>
    <row r="561" spans="2:5" x14ac:dyDescent="0.35">
      <c r="B561" s="10">
        <v>558</v>
      </c>
      <c r="C561" s="12">
        <v>-1.1356004257564656</v>
      </c>
      <c r="D561" s="12">
        <v>-0.88342597288368108</v>
      </c>
      <c r="E561" s="12">
        <v>-2.0190263986401469</v>
      </c>
    </row>
    <row r="562" spans="2:5" x14ac:dyDescent="0.35">
      <c r="B562" s="10">
        <v>559</v>
      </c>
      <c r="C562" s="12">
        <v>0.84204703778658307</v>
      </c>
      <c r="D562" s="12">
        <v>-0.42056567804050893</v>
      </c>
      <c r="E562" s="12">
        <v>0.42148135974607415</v>
      </c>
    </row>
    <row r="563" spans="2:5" x14ac:dyDescent="0.35">
      <c r="B563" s="10">
        <v>560</v>
      </c>
      <c r="C563" s="12">
        <v>0.99250055091351719</v>
      </c>
      <c r="D563" s="12">
        <v>-0.51742542116343693</v>
      </c>
      <c r="E563" s="12">
        <v>0.47507512975008026</v>
      </c>
    </row>
    <row r="564" spans="2:5" x14ac:dyDescent="0.35">
      <c r="B564" s="10">
        <v>561</v>
      </c>
      <c r="C564" s="12">
        <v>-1.4130957368629069</v>
      </c>
      <c r="D564" s="12">
        <v>-1.6369038469916271</v>
      </c>
      <c r="E564" s="12">
        <v>-3.0499995838545342</v>
      </c>
    </row>
    <row r="565" spans="2:5" x14ac:dyDescent="0.35">
      <c r="B565" s="10">
        <v>562</v>
      </c>
      <c r="C565" s="12">
        <v>-0.64038630009719955</v>
      </c>
      <c r="D565" s="12">
        <v>0.43300297462266307</v>
      </c>
      <c r="E565" s="12">
        <v>-0.20738332547453647</v>
      </c>
    </row>
    <row r="566" spans="2:5" x14ac:dyDescent="0.35">
      <c r="B566" s="10">
        <v>563</v>
      </c>
      <c r="C566" s="12">
        <v>-0.89168084682165272</v>
      </c>
      <c r="D566" s="12">
        <v>-1.6726889685075772</v>
      </c>
      <c r="E566" s="12">
        <v>-2.56436981532923</v>
      </c>
    </row>
    <row r="567" spans="2:5" x14ac:dyDescent="0.35">
      <c r="B567" s="10">
        <v>564</v>
      </c>
      <c r="C567" s="12">
        <v>-0.21750669652180724</v>
      </c>
      <c r="D567" s="12">
        <v>0.69695491888215377</v>
      </c>
      <c r="E567" s="12">
        <v>0.47944822236034657</v>
      </c>
    </row>
    <row r="568" spans="2:5" x14ac:dyDescent="0.35">
      <c r="B568" s="10">
        <v>565</v>
      </c>
      <c r="C568" s="12">
        <v>0.75532341478946385</v>
      </c>
      <c r="D568" s="12">
        <v>-0.82496995977291687</v>
      </c>
      <c r="E568" s="12">
        <v>-6.9646544983453018E-2</v>
      </c>
    </row>
    <row r="569" spans="2:5" x14ac:dyDescent="0.35">
      <c r="B569" s="10">
        <v>566</v>
      </c>
      <c r="C569" s="12">
        <v>-0.45000147862152895</v>
      </c>
      <c r="D569" s="12">
        <v>-1.8562646605838082</v>
      </c>
      <c r="E569" s="12">
        <v>-2.306266139205337</v>
      </c>
    </row>
    <row r="570" spans="2:5" x14ac:dyDescent="0.35">
      <c r="B570" s="10">
        <v>567</v>
      </c>
      <c r="C570" s="12">
        <v>1.2057813731119238</v>
      </c>
      <c r="D570" s="12">
        <v>-5.3492598701614047E-2</v>
      </c>
      <c r="E570" s="12">
        <v>1.1522887744103096</v>
      </c>
    </row>
    <row r="571" spans="2:5" x14ac:dyDescent="0.35">
      <c r="B571" s="10">
        <v>568</v>
      </c>
      <c r="C571" s="12">
        <v>0.27394835815998486</v>
      </c>
      <c r="D571" s="12">
        <v>-0.42401750710698216</v>
      </c>
      <c r="E571" s="12">
        <v>-0.1500691489469973</v>
      </c>
    </row>
    <row r="572" spans="2:5" x14ac:dyDescent="0.35">
      <c r="B572" s="10">
        <v>569</v>
      </c>
      <c r="C572" s="12">
        <v>0.30093685986804192</v>
      </c>
      <c r="D572" s="12">
        <v>-0.42705312957503611</v>
      </c>
      <c r="E572" s="12">
        <v>-0.12611626970699419</v>
      </c>
    </row>
    <row r="573" spans="2:5" x14ac:dyDescent="0.35">
      <c r="B573" s="10">
        <v>570</v>
      </c>
      <c r="C573" s="12">
        <v>-0.54025247751475458</v>
      </c>
      <c r="D573" s="12">
        <v>2.8566257585751109</v>
      </c>
      <c r="E573" s="12">
        <v>2.3163732810603563</v>
      </c>
    </row>
    <row r="574" spans="2:5" x14ac:dyDescent="0.35">
      <c r="B574" s="10">
        <v>571</v>
      </c>
      <c r="C574" s="12">
        <v>0.39294209714816741</v>
      </c>
      <c r="D574" s="12">
        <v>0.98638813543888593</v>
      </c>
      <c r="E574" s="12">
        <v>1.3793302325870533</v>
      </c>
    </row>
    <row r="575" spans="2:5" x14ac:dyDescent="0.35">
      <c r="B575" s="10">
        <v>572</v>
      </c>
      <c r="C575" s="12">
        <v>0.87961108260113985</v>
      </c>
      <c r="D575" s="12">
        <v>-1.399656387258462</v>
      </c>
      <c r="E575" s="12">
        <v>-0.52004530465732213</v>
      </c>
    </row>
    <row r="576" spans="2:5" x14ac:dyDescent="0.35">
      <c r="B576" s="10">
        <v>573</v>
      </c>
      <c r="C576" s="12">
        <v>0.33238116806012979</v>
      </c>
      <c r="D576" s="12">
        <v>-0.46123858421860092</v>
      </c>
      <c r="E576" s="12">
        <v>-0.12885741615847113</v>
      </c>
    </row>
    <row r="577" spans="2:5" x14ac:dyDescent="0.35">
      <c r="B577" s="10">
        <v>574</v>
      </c>
      <c r="C577" s="12">
        <v>-1.6135727598458003</v>
      </c>
      <c r="D577" s="12">
        <v>0.13002728194713342</v>
      </c>
      <c r="E577" s="12">
        <v>-1.4835454778986668</v>
      </c>
    </row>
    <row r="578" spans="2:5" x14ac:dyDescent="0.35">
      <c r="B578" s="10">
        <v>575</v>
      </c>
      <c r="C578" s="12">
        <v>-0.46504697294414882</v>
      </c>
      <c r="D578" s="12">
        <v>-0.40646849924759265</v>
      </c>
      <c r="E578" s="12">
        <v>-0.87151547219174152</v>
      </c>
    </row>
    <row r="579" spans="2:5" x14ac:dyDescent="0.35">
      <c r="B579" s="10">
        <v>576</v>
      </c>
      <c r="C579" s="12">
        <v>-0.11955887271725006</v>
      </c>
      <c r="D579" s="12">
        <v>0.99684240757615128</v>
      </c>
      <c r="E579" s="12">
        <v>0.8772835348589012</v>
      </c>
    </row>
    <row r="580" spans="2:5" x14ac:dyDescent="0.35">
      <c r="B580" s="10">
        <v>577</v>
      </c>
      <c r="C580" s="12">
        <v>0.50589400335187618</v>
      </c>
      <c r="D580" s="12">
        <v>1.0643225049743448</v>
      </c>
      <c r="E580" s="12">
        <v>1.5702165083262209</v>
      </c>
    </row>
    <row r="581" spans="2:5" x14ac:dyDescent="0.35">
      <c r="B581" s="10">
        <v>578</v>
      </c>
      <c r="C581" s="12">
        <v>0.16734658029579721</v>
      </c>
      <c r="D581" s="12">
        <v>1.3530518428203031</v>
      </c>
      <c r="E581" s="12">
        <v>1.5203984231161003</v>
      </c>
    </row>
    <row r="582" spans="2:5" x14ac:dyDescent="0.35">
      <c r="B582" s="10">
        <v>579</v>
      </c>
      <c r="C582" s="12">
        <v>2.1586320724834498</v>
      </c>
      <c r="D582" s="12">
        <v>-0.2440972563073866</v>
      </c>
      <c r="E582" s="12">
        <v>1.9145348161760631</v>
      </c>
    </row>
    <row r="583" spans="2:5" x14ac:dyDescent="0.35">
      <c r="B583" s="10">
        <v>580</v>
      </c>
      <c r="C583" s="12">
        <v>0.95237353779028899</v>
      </c>
      <c r="D583" s="12">
        <v>0.89154805227259248</v>
      </c>
      <c r="E583" s="12">
        <v>1.8439215900628816</v>
      </c>
    </row>
    <row r="584" spans="2:5" x14ac:dyDescent="0.35">
      <c r="B584" s="10">
        <v>581</v>
      </c>
      <c r="C584" s="12">
        <v>-0.22250403649793365</v>
      </c>
      <c r="D584" s="12">
        <v>0.34356065338324326</v>
      </c>
      <c r="E584" s="12">
        <v>0.12105661688530961</v>
      </c>
    </row>
    <row r="585" spans="2:5" x14ac:dyDescent="0.35">
      <c r="B585" s="10">
        <v>582</v>
      </c>
      <c r="C585" s="12">
        <v>0.51700303790214719</v>
      </c>
      <c r="D585" s="12">
        <v>-0.37211581837415442</v>
      </c>
      <c r="E585" s="12">
        <v>0.14488721952799277</v>
      </c>
    </row>
    <row r="586" spans="2:5" x14ac:dyDescent="0.35">
      <c r="B586" s="10">
        <v>583</v>
      </c>
      <c r="C586" s="12">
        <v>0.15648789048862696</v>
      </c>
      <c r="D586" s="12">
        <v>0.98393608705482638</v>
      </c>
      <c r="E586" s="12">
        <v>1.1404239775434533</v>
      </c>
    </row>
    <row r="587" spans="2:5" x14ac:dyDescent="0.35">
      <c r="B587" s="10">
        <v>584</v>
      </c>
      <c r="C587" s="12">
        <v>-0.83382071696491811</v>
      </c>
      <c r="D587" s="12">
        <v>-1.0492288969647761</v>
      </c>
      <c r="E587" s="12">
        <v>-1.8830496139296942</v>
      </c>
    </row>
    <row r="588" spans="2:5" x14ac:dyDescent="0.35">
      <c r="B588" s="10">
        <v>585</v>
      </c>
      <c r="C588" s="12">
        <v>0.15935810355504837</v>
      </c>
      <c r="D588" s="12">
        <v>1.2655364811603067</v>
      </c>
      <c r="E588" s="12">
        <v>1.4248945847153551</v>
      </c>
    </row>
    <row r="589" spans="2:5" x14ac:dyDescent="0.35">
      <c r="B589" s="10">
        <v>586</v>
      </c>
      <c r="C589" s="12">
        <v>-0.58104047398892777</v>
      </c>
      <c r="D589" s="12">
        <v>0.99157661821195286</v>
      </c>
      <c r="E589" s="12">
        <v>0.41053614422302509</v>
      </c>
    </row>
    <row r="590" spans="2:5" x14ac:dyDescent="0.35">
      <c r="B590" s="10">
        <v>587</v>
      </c>
      <c r="C590" s="12">
        <v>-0.16830981100071865</v>
      </c>
      <c r="D590" s="12">
        <v>0.80257368574669563</v>
      </c>
      <c r="E590" s="12">
        <v>0.63426387474597701</v>
      </c>
    </row>
    <row r="591" spans="2:5" x14ac:dyDescent="0.35">
      <c r="B591" s="10">
        <v>588</v>
      </c>
      <c r="C591" s="12">
        <v>-0.65200789992598285</v>
      </c>
      <c r="D591" s="12">
        <v>0.23381967232131201</v>
      </c>
      <c r="E591" s="12">
        <v>-0.41818822760467084</v>
      </c>
    </row>
    <row r="592" spans="2:5" x14ac:dyDescent="0.35">
      <c r="B592" s="10">
        <v>589</v>
      </c>
      <c r="C592" s="12">
        <v>-0.63500336891305798</v>
      </c>
      <c r="D592" s="12">
        <v>-2.1817753907224064</v>
      </c>
      <c r="E592" s="12">
        <v>-2.8167787596354645</v>
      </c>
    </row>
    <row r="593" spans="2:5" x14ac:dyDescent="0.35">
      <c r="B593" s="10">
        <v>590</v>
      </c>
      <c r="C593" s="12">
        <v>0.42672962050244001</v>
      </c>
      <c r="D593" s="12">
        <v>1.962586854367143</v>
      </c>
      <c r="E593" s="12">
        <v>2.3893164748695828</v>
      </c>
    </row>
    <row r="594" spans="2:5" x14ac:dyDescent="0.35">
      <c r="B594" s="10">
        <v>591</v>
      </c>
      <c r="C594" s="12">
        <v>-0.9852030104242544</v>
      </c>
      <c r="D594" s="12">
        <v>0.2017089768949539</v>
      </c>
      <c r="E594" s="12">
        <v>-0.78349403352930047</v>
      </c>
    </row>
    <row r="595" spans="2:5" x14ac:dyDescent="0.35">
      <c r="B595" s="10">
        <v>592</v>
      </c>
      <c r="C595" s="12">
        <v>0.69282580981317132</v>
      </c>
      <c r="D595" s="12">
        <v>0.26938937582162309</v>
      </c>
      <c r="E595" s="12">
        <v>0.96221518563479447</v>
      </c>
    </row>
    <row r="596" spans="2:5" x14ac:dyDescent="0.35">
      <c r="B596" s="10">
        <v>593</v>
      </c>
      <c r="C596" s="12">
        <v>1.5453087946192217</v>
      </c>
      <c r="D596" s="12">
        <v>-0.16147678055037606</v>
      </c>
      <c r="E596" s="12">
        <v>1.3838320140688456</v>
      </c>
    </row>
    <row r="597" spans="2:5" x14ac:dyDescent="0.35">
      <c r="B597" s="10">
        <v>594</v>
      </c>
      <c r="C597" s="12">
        <v>-0.94326366240064963</v>
      </c>
      <c r="D597" s="12">
        <v>-0.13011492652962919</v>
      </c>
      <c r="E597" s="12">
        <v>-1.0733785889302787</v>
      </c>
    </row>
    <row r="598" spans="2:5" x14ac:dyDescent="0.35">
      <c r="B598" s="10">
        <v>595</v>
      </c>
      <c r="C598" s="12">
        <v>-0.83335755488307284</v>
      </c>
      <c r="D598" s="12">
        <v>0.49724157641106725</v>
      </c>
      <c r="E598" s="12">
        <v>-0.33611597847200558</v>
      </c>
    </row>
    <row r="599" spans="2:5" x14ac:dyDescent="0.35">
      <c r="B599" s="10">
        <v>596</v>
      </c>
      <c r="C599" s="12">
        <v>-2.4081829609589911</v>
      </c>
      <c r="D599" s="12">
        <v>-2.4431034995453467</v>
      </c>
      <c r="E599" s="12">
        <v>-4.8512864605043378</v>
      </c>
    </row>
    <row r="600" spans="2:5" x14ac:dyDescent="0.35">
      <c r="B600" s="10">
        <v>597</v>
      </c>
      <c r="C600" s="12">
        <v>0.87975391309100526</v>
      </c>
      <c r="D600" s="12">
        <v>1.1055986918893148</v>
      </c>
      <c r="E600" s="12">
        <v>1.9853526049803201</v>
      </c>
    </row>
    <row r="601" spans="2:5" x14ac:dyDescent="0.35">
      <c r="B601" s="10">
        <v>598</v>
      </c>
      <c r="C601" s="12">
        <v>-1.1100945020468023</v>
      </c>
      <c r="D601" s="12">
        <v>-0.49900824039974329</v>
      </c>
      <c r="E601" s="12">
        <v>-1.6091027424465456</v>
      </c>
    </row>
    <row r="602" spans="2:5" x14ac:dyDescent="0.35">
      <c r="B602" s="10">
        <v>599</v>
      </c>
      <c r="C602" s="12">
        <v>0.72038661801669379</v>
      </c>
      <c r="D602" s="12">
        <v>-0.86552935183323099</v>
      </c>
      <c r="E602" s="12">
        <v>-0.14514273381653719</v>
      </c>
    </row>
    <row r="603" spans="2:5" x14ac:dyDescent="0.35">
      <c r="B603" s="10">
        <v>600</v>
      </c>
      <c r="C603" s="12">
        <v>-1.8146071255059149</v>
      </c>
      <c r="D603" s="12">
        <v>0.58713621143714456</v>
      </c>
      <c r="E603" s="12">
        <v>-1.2274709140687703</v>
      </c>
    </row>
    <row r="604" spans="2:5" x14ac:dyDescent="0.35">
      <c r="B604" s="10">
        <v>601</v>
      </c>
      <c r="C604" s="12">
        <v>-1.24729476881533</v>
      </c>
      <c r="D604" s="12">
        <v>-0.48332602884398557</v>
      </c>
      <c r="E604" s="12">
        <v>-1.7306207976593155</v>
      </c>
    </row>
    <row r="605" spans="2:5" x14ac:dyDescent="0.35">
      <c r="B605" s="10">
        <v>602</v>
      </c>
      <c r="C605" s="12">
        <v>1.7002837113445612</v>
      </c>
      <c r="D605" s="12">
        <v>1.7086293854689349</v>
      </c>
      <c r="E605" s="12">
        <v>3.408913096813496</v>
      </c>
    </row>
    <row r="606" spans="2:5" x14ac:dyDescent="0.35">
      <c r="B606" s="10">
        <v>603</v>
      </c>
      <c r="C606" s="12">
        <v>-0.55018080868475649</v>
      </c>
      <c r="D606" s="12">
        <v>-0.65632501772668095</v>
      </c>
      <c r="E606" s="12">
        <v>-1.2065058264114374</v>
      </c>
    </row>
    <row r="607" spans="2:5" x14ac:dyDescent="0.35">
      <c r="B607" s="10">
        <v>604</v>
      </c>
      <c r="C607" s="12">
        <v>1.4043554175152553</v>
      </c>
      <c r="D607" s="12">
        <v>0.78792002721920462</v>
      </c>
      <c r="E607" s="12">
        <v>2.1922754447344599</v>
      </c>
    </row>
    <row r="608" spans="2:5" x14ac:dyDescent="0.35">
      <c r="B608" s="10">
        <v>605</v>
      </c>
      <c r="C608" s="12">
        <v>-1.6894038236841287</v>
      </c>
      <c r="D608" s="12">
        <v>-0.67819383370286257</v>
      </c>
      <c r="E608" s="12">
        <v>-2.367597657386991</v>
      </c>
    </row>
    <row r="609" spans="2:5" x14ac:dyDescent="0.35">
      <c r="B609" s="10">
        <v>606</v>
      </c>
      <c r="C609" s="12">
        <v>1.6865741005186343</v>
      </c>
      <c r="D609" s="12">
        <v>0.77265149476929973</v>
      </c>
      <c r="E609" s="12">
        <v>2.4592255952879341</v>
      </c>
    </row>
    <row r="610" spans="2:5" x14ac:dyDescent="0.35">
      <c r="B610" s="10">
        <v>607</v>
      </c>
      <c r="C610" s="12">
        <v>1.1189441792150776</v>
      </c>
      <c r="D610" s="12">
        <v>0.17937241832740741</v>
      </c>
      <c r="E610" s="12">
        <v>1.2983165975424851</v>
      </c>
    </row>
    <row r="611" spans="2:5" x14ac:dyDescent="0.35">
      <c r="B611" s="10">
        <v>608</v>
      </c>
      <c r="C611" s="12">
        <v>9.3497767206071933E-2</v>
      </c>
      <c r="D611" s="12">
        <v>0.31892966633163622</v>
      </c>
      <c r="E611" s="12">
        <v>0.41242743353770817</v>
      </c>
    </row>
    <row r="612" spans="2:5" x14ac:dyDescent="0.35">
      <c r="B612" s="10">
        <v>609</v>
      </c>
      <c r="C612" s="12">
        <v>-0.4669055656273231</v>
      </c>
      <c r="D612" s="12">
        <v>-1.3820852589169355</v>
      </c>
      <c r="E612" s="12">
        <v>-1.8489908245442586</v>
      </c>
    </row>
    <row r="613" spans="2:5" x14ac:dyDescent="0.35">
      <c r="B613" s="10">
        <v>610</v>
      </c>
      <c r="C613" s="12">
        <v>0.13774150593241166</v>
      </c>
      <c r="D613" s="12">
        <v>-1.6509843605489432</v>
      </c>
      <c r="E613" s="12">
        <v>-1.5132428546165315</v>
      </c>
    </row>
    <row r="614" spans="2:5" x14ac:dyDescent="0.35">
      <c r="B614" s="10">
        <v>611</v>
      </c>
      <c r="C614" s="12">
        <v>0.73771088475689905</v>
      </c>
      <c r="D614" s="12">
        <v>1.2687931761224367</v>
      </c>
      <c r="E614" s="12">
        <v>2.0065040608793359</v>
      </c>
    </row>
    <row r="615" spans="2:5" x14ac:dyDescent="0.35">
      <c r="B615" s="10">
        <v>612</v>
      </c>
      <c r="C615" s="12">
        <v>-0.42570088763647002</v>
      </c>
      <c r="D615" s="12">
        <v>5.4591111774122444E-2</v>
      </c>
      <c r="E615" s="12">
        <v>-0.37110977586234756</v>
      </c>
    </row>
    <row r="616" spans="2:5" x14ac:dyDescent="0.35">
      <c r="B616" s="10">
        <v>613</v>
      </c>
      <c r="C616" s="12">
        <v>-0.36877691597859819</v>
      </c>
      <c r="D616" s="12">
        <v>-1.3259069529648506</v>
      </c>
      <c r="E616" s="12">
        <v>-1.6946838689434487</v>
      </c>
    </row>
    <row r="617" spans="2:5" x14ac:dyDescent="0.35">
      <c r="B617" s="10">
        <v>614</v>
      </c>
      <c r="C617" s="12">
        <v>-0.8725483777570463</v>
      </c>
      <c r="D617" s="12">
        <v>6.3762947936355202E-2</v>
      </c>
      <c r="E617" s="12">
        <v>-0.80878542982069113</v>
      </c>
    </row>
    <row r="618" spans="2:5" x14ac:dyDescent="0.35">
      <c r="B618" s="10">
        <v>615</v>
      </c>
      <c r="C618" s="12">
        <v>0.85900987450571753</v>
      </c>
      <c r="D618" s="12">
        <v>1.1228838739078213</v>
      </c>
      <c r="E618" s="12">
        <v>1.9818937484135388</v>
      </c>
    </row>
    <row r="619" spans="2:5" x14ac:dyDescent="0.35">
      <c r="B619" s="10">
        <v>616</v>
      </c>
      <c r="C619" s="12">
        <v>-0.67755040703800384</v>
      </c>
      <c r="D619" s="12">
        <v>-0.94897837623869141</v>
      </c>
      <c r="E619" s="12">
        <v>-1.6265287832766953</v>
      </c>
    </row>
    <row r="620" spans="2:5" x14ac:dyDescent="0.35">
      <c r="B620" s="10">
        <v>617</v>
      </c>
      <c r="C620" s="12">
        <v>-0.12734505043796571</v>
      </c>
      <c r="D620" s="12">
        <v>1.1824062676650753</v>
      </c>
      <c r="E620" s="12">
        <v>1.0550612172271097</v>
      </c>
    </row>
    <row r="621" spans="2:5" x14ac:dyDescent="0.35">
      <c r="B621" s="10">
        <v>618</v>
      </c>
      <c r="C621" s="12">
        <v>-1.1747140589907694</v>
      </c>
      <c r="D621" s="12">
        <v>-0.91149239955391737</v>
      </c>
      <c r="E621" s="12">
        <v>-2.0862064585446869</v>
      </c>
    </row>
    <row r="622" spans="2:5" x14ac:dyDescent="0.35">
      <c r="B622" s="10">
        <v>619</v>
      </c>
      <c r="C622" s="12">
        <v>0.26733511655432496</v>
      </c>
      <c r="D622" s="12">
        <v>3.6009894744240455E-2</v>
      </c>
      <c r="E622" s="12">
        <v>0.30334501129856539</v>
      </c>
    </row>
    <row r="623" spans="2:5" x14ac:dyDescent="0.35">
      <c r="B623" s="10">
        <v>620</v>
      </c>
      <c r="C623" s="12">
        <v>1.5580915329059666</v>
      </c>
      <c r="D623" s="12">
        <v>-0.62642070320771936</v>
      </c>
      <c r="E623" s="12">
        <v>0.93167082969824722</v>
      </c>
    </row>
    <row r="624" spans="2:5" x14ac:dyDescent="0.35">
      <c r="B624" s="10">
        <v>621</v>
      </c>
      <c r="C624" s="12">
        <v>-1.275844352006724</v>
      </c>
      <c r="D624" s="12">
        <v>-1.4991415313894849</v>
      </c>
      <c r="E624" s="12">
        <v>-2.7749858833962087</v>
      </c>
    </row>
    <row r="625" spans="2:5" x14ac:dyDescent="0.35">
      <c r="B625" s="10">
        <v>622</v>
      </c>
      <c r="C625" s="12">
        <v>-0.51456205804412647</v>
      </c>
      <c r="D625" s="12">
        <v>5.7714956386395067E-2</v>
      </c>
      <c r="E625" s="12">
        <v>-0.4568471016577314</v>
      </c>
    </row>
    <row r="626" spans="2:5" x14ac:dyDescent="0.35">
      <c r="B626" s="10">
        <v>623</v>
      </c>
      <c r="C626" s="12">
        <v>-0.54566237401413709</v>
      </c>
      <c r="D626" s="12">
        <v>0.24307317578676121</v>
      </c>
      <c r="E626" s="12">
        <v>-0.30258919822737584</v>
      </c>
    </row>
    <row r="627" spans="2:5" x14ac:dyDescent="0.35">
      <c r="B627" s="10">
        <v>624</v>
      </c>
      <c r="C627" s="12">
        <v>5.0530969605071918E-2</v>
      </c>
      <c r="D627" s="12">
        <v>-1.0671003228129086</v>
      </c>
      <c r="E627" s="12">
        <v>-1.0165693532078366</v>
      </c>
    </row>
    <row r="628" spans="2:5" x14ac:dyDescent="0.35">
      <c r="B628" s="10">
        <v>625</v>
      </c>
      <c r="C628" s="12">
        <v>-0.11953687247841002</v>
      </c>
      <c r="D628" s="12">
        <v>-1.2539063671275823</v>
      </c>
      <c r="E628" s="12">
        <v>-1.3734432396059923</v>
      </c>
    </row>
    <row r="629" spans="2:5" x14ac:dyDescent="0.35">
      <c r="B629" s="10">
        <v>626</v>
      </c>
      <c r="C629" s="12">
        <v>-2.6500088571079887</v>
      </c>
      <c r="D629" s="12">
        <v>-0.79707570505394432</v>
      </c>
      <c r="E629" s="12">
        <v>-3.4470845621619333</v>
      </c>
    </row>
    <row r="630" spans="2:5" x14ac:dyDescent="0.35">
      <c r="B630" s="10">
        <v>627</v>
      </c>
      <c r="C630" s="12">
        <v>0.10368310101705905</v>
      </c>
      <c r="D630" s="12">
        <v>0.44445599858692592</v>
      </c>
      <c r="E630" s="12">
        <v>0.54813909960398499</v>
      </c>
    </row>
    <row r="631" spans="2:5" x14ac:dyDescent="0.35">
      <c r="B631" s="10">
        <v>628</v>
      </c>
      <c r="C631" s="12">
        <v>1.2616987442083647</v>
      </c>
      <c r="D631" s="12">
        <v>0.7838649861632967</v>
      </c>
      <c r="E631" s="12">
        <v>2.0455637303716614</v>
      </c>
    </row>
    <row r="632" spans="2:5" x14ac:dyDescent="0.35">
      <c r="B632" s="10">
        <v>629</v>
      </c>
      <c r="C632" s="12">
        <v>-0.16222039174807712</v>
      </c>
      <c r="D632" s="12">
        <v>-0.11266914199068109</v>
      </c>
      <c r="E632" s="12">
        <v>-0.27488953373875824</v>
      </c>
    </row>
    <row r="633" spans="2:5" x14ac:dyDescent="0.35">
      <c r="B633" s="10">
        <v>630</v>
      </c>
      <c r="C633" s="12">
        <v>0.47428616989902911</v>
      </c>
      <c r="D633" s="12">
        <v>-1.1144199371098189</v>
      </c>
      <c r="E633" s="12">
        <v>-0.64013376721078985</v>
      </c>
    </row>
    <row r="634" spans="2:5" x14ac:dyDescent="0.35">
      <c r="B634" s="10">
        <v>631</v>
      </c>
      <c r="C634" s="12">
        <v>0.8234375711073233</v>
      </c>
      <c r="D634" s="12">
        <v>-0.40584036522545963</v>
      </c>
      <c r="E634" s="12">
        <v>0.41759720588186366</v>
      </c>
    </row>
    <row r="635" spans="2:5" x14ac:dyDescent="0.35">
      <c r="B635" s="10">
        <v>632</v>
      </c>
      <c r="C635" s="12">
        <v>0.18937023875273767</v>
      </c>
      <c r="D635" s="12">
        <v>-1.7813125095964935</v>
      </c>
      <c r="E635" s="12">
        <v>-1.5919422708437558</v>
      </c>
    </row>
    <row r="636" spans="2:5" x14ac:dyDescent="0.35">
      <c r="B636" s="10">
        <v>633</v>
      </c>
      <c r="C636" s="12">
        <v>1.6780673582073602</v>
      </c>
      <c r="D636" s="12">
        <v>0.20647877714502313</v>
      </c>
      <c r="E636" s="12">
        <v>1.8845461353523834</v>
      </c>
    </row>
    <row r="637" spans="2:5" x14ac:dyDescent="0.35">
      <c r="B637" s="10">
        <v>634</v>
      </c>
      <c r="C637" s="12">
        <v>0.1884379088343518</v>
      </c>
      <c r="D637" s="12">
        <v>0.57686233707337087</v>
      </c>
      <c r="E637" s="12">
        <v>0.76530024590772272</v>
      </c>
    </row>
    <row r="638" spans="2:5" x14ac:dyDescent="0.35">
      <c r="B638" s="10">
        <v>635</v>
      </c>
      <c r="C638" s="12">
        <v>0.3354799036578453</v>
      </c>
      <c r="D638" s="12">
        <v>-1.2483198838220975</v>
      </c>
      <c r="E638" s="12">
        <v>-0.91283998016425216</v>
      </c>
    </row>
    <row r="639" spans="2:5" x14ac:dyDescent="0.35">
      <c r="B639" s="10">
        <v>636</v>
      </c>
      <c r="C639" s="12">
        <v>-1.1211332216624215</v>
      </c>
      <c r="D639" s="12">
        <v>6.7673385320641988E-2</v>
      </c>
      <c r="E639" s="12">
        <v>-1.0534598363417795</v>
      </c>
    </row>
    <row r="640" spans="2:5" x14ac:dyDescent="0.35">
      <c r="B640" s="10">
        <v>637</v>
      </c>
      <c r="C640" s="12">
        <v>-2.2434368692055529</v>
      </c>
      <c r="D640" s="12">
        <v>1.5741079392272486</v>
      </c>
      <c r="E640" s="12">
        <v>-0.66932892997830429</v>
      </c>
    </row>
    <row r="641" spans="2:5" x14ac:dyDescent="0.35">
      <c r="B641" s="10">
        <v>638</v>
      </c>
      <c r="C641" s="12">
        <v>-0.19617022098282144</v>
      </c>
      <c r="D641" s="12">
        <v>-7.5450464390287811E-2</v>
      </c>
      <c r="E641" s="12">
        <v>-0.27162068537310924</v>
      </c>
    </row>
    <row r="642" spans="2:5" x14ac:dyDescent="0.35">
      <c r="B642" s="10">
        <v>639</v>
      </c>
      <c r="C642" s="12">
        <v>-1.3370662215000559</v>
      </c>
      <c r="D642" s="12">
        <v>-0.77948751794772519</v>
      </c>
      <c r="E642" s="12">
        <v>-2.1165537394477809</v>
      </c>
    </row>
    <row r="643" spans="2:5" x14ac:dyDescent="0.35">
      <c r="B643" s="10">
        <v>640</v>
      </c>
      <c r="C643" s="12">
        <v>0.97688008503176049</v>
      </c>
      <c r="D643" s="12">
        <v>0.13033317903446984</v>
      </c>
      <c r="E643" s="12">
        <v>1.1072132640662304</v>
      </c>
    </row>
    <row r="644" spans="2:5" x14ac:dyDescent="0.35">
      <c r="B644" s="10">
        <v>641</v>
      </c>
      <c r="C644" s="12">
        <v>0.20107097571623264</v>
      </c>
      <c r="D644" s="12">
        <v>-4.3237844726455241E-2</v>
      </c>
      <c r="E644" s="12">
        <v>0.15783313098977741</v>
      </c>
    </row>
    <row r="645" spans="2:5" x14ac:dyDescent="0.35">
      <c r="B645" s="10">
        <v>642</v>
      </c>
      <c r="C645" s="12">
        <v>0.71452931653780383</v>
      </c>
      <c r="D645" s="12">
        <v>-0.48988242773894847</v>
      </c>
      <c r="E645" s="12">
        <v>0.22464688879885536</v>
      </c>
    </row>
    <row r="646" spans="2:5" x14ac:dyDescent="0.35">
      <c r="B646" s="10">
        <v>643</v>
      </c>
      <c r="C646" s="12">
        <v>-0.84395161815245023</v>
      </c>
      <c r="D646" s="12">
        <v>1.5089526767361825</v>
      </c>
      <c r="E646" s="12">
        <v>0.66500105858373226</v>
      </c>
    </row>
    <row r="647" spans="2:5" x14ac:dyDescent="0.35">
      <c r="B647" s="10">
        <v>644</v>
      </c>
      <c r="C647" s="12">
        <v>0.1455607382247644</v>
      </c>
      <c r="D647" s="12">
        <v>4.7198957764241184E-2</v>
      </c>
      <c r="E647" s="12">
        <v>0.19275969598900558</v>
      </c>
    </row>
    <row r="648" spans="2:5" x14ac:dyDescent="0.35">
      <c r="B648" s="10">
        <v>645</v>
      </c>
      <c r="C648" s="12">
        <v>0.43452847544348672</v>
      </c>
      <c r="D648" s="12">
        <v>-0.27685490254268708</v>
      </c>
      <c r="E648" s="12">
        <v>0.15767357290079964</v>
      </c>
    </row>
    <row r="649" spans="2:5" x14ac:dyDescent="0.35">
      <c r="B649" s="10">
        <v>646</v>
      </c>
      <c r="C649" s="12">
        <v>-0.57432392092638296</v>
      </c>
      <c r="D649" s="12">
        <v>-1.6751593741060016</v>
      </c>
      <c r="E649" s="12">
        <v>-2.2494832950323844</v>
      </c>
    </row>
    <row r="650" spans="2:5" x14ac:dyDescent="0.35">
      <c r="B650" s="10">
        <v>647</v>
      </c>
      <c r="C650" s="12">
        <v>0.22726202187914085</v>
      </c>
      <c r="D650" s="12">
        <v>0.30661216936479474</v>
      </c>
      <c r="E650" s="12">
        <v>0.53387419124393554</v>
      </c>
    </row>
    <row r="651" spans="2:5" x14ac:dyDescent="0.35">
      <c r="B651" s="10">
        <v>648</v>
      </c>
      <c r="C651" s="12">
        <v>-0.19027383432313055</v>
      </c>
      <c r="D651" s="12">
        <v>0.75622262929204687</v>
      </c>
      <c r="E651" s="12">
        <v>0.56594879496891637</v>
      </c>
    </row>
    <row r="652" spans="2:5" x14ac:dyDescent="0.35">
      <c r="B652" s="10">
        <v>649</v>
      </c>
      <c r="C652" s="12">
        <v>-1.4341918938833453</v>
      </c>
      <c r="D652" s="12">
        <v>0.98619577710420558</v>
      </c>
      <c r="E652" s="12">
        <v>-0.44799611677913975</v>
      </c>
    </row>
    <row r="653" spans="2:5" x14ac:dyDescent="0.35">
      <c r="B653" s="10">
        <v>650</v>
      </c>
      <c r="C653" s="12">
        <v>1.5044741846803404</v>
      </c>
      <c r="D653" s="12">
        <v>-0.62353674461222741</v>
      </c>
      <c r="E653" s="12">
        <v>0.88093744006811303</v>
      </c>
    </row>
    <row r="654" spans="2:5" x14ac:dyDescent="0.35">
      <c r="B654" s="10">
        <v>651</v>
      </c>
      <c r="C654" s="12">
        <v>-3.6837445835426606E-2</v>
      </c>
      <c r="D654" s="12">
        <v>0.50241014199376988</v>
      </c>
      <c r="E654" s="12">
        <v>0.46557269615834329</v>
      </c>
    </row>
    <row r="655" spans="2:5" x14ac:dyDescent="0.35">
      <c r="B655" s="10">
        <v>652</v>
      </c>
      <c r="C655" s="12">
        <v>-0.7416314984395499</v>
      </c>
      <c r="D655" s="12">
        <v>-1.2925427457174645</v>
      </c>
      <c r="E655" s="12">
        <v>-2.0341742441570143</v>
      </c>
    </row>
    <row r="656" spans="2:5" x14ac:dyDescent="0.35">
      <c r="B656" s="10">
        <v>653</v>
      </c>
      <c r="C656" s="12">
        <v>-0.37809300365272797</v>
      </c>
      <c r="D656" s="12">
        <v>0.32539672002565545</v>
      </c>
      <c r="E656" s="12">
        <v>-5.2696283627072515E-2</v>
      </c>
    </row>
    <row r="657" spans="2:5" x14ac:dyDescent="0.35">
      <c r="B657" s="10">
        <v>654</v>
      </c>
      <c r="C657" s="12">
        <v>1.6468218332857785</v>
      </c>
      <c r="D657" s="12">
        <v>0.74278425237696877</v>
      </c>
      <c r="E657" s="12">
        <v>2.3896060856627472</v>
      </c>
    </row>
    <row r="658" spans="2:5" x14ac:dyDescent="0.35">
      <c r="B658" s="10">
        <v>655</v>
      </c>
      <c r="C658" s="12">
        <v>-0.53560498968197767</v>
      </c>
      <c r="D658" s="12">
        <v>-0.55431962330042384</v>
      </c>
      <c r="E658" s="12">
        <v>-1.0899246129824016</v>
      </c>
    </row>
    <row r="659" spans="2:5" x14ac:dyDescent="0.35">
      <c r="B659" s="10">
        <v>656</v>
      </c>
      <c r="C659" s="12">
        <v>0.49464733603157696</v>
      </c>
      <c r="D659" s="12">
        <v>0.23129548204432179</v>
      </c>
      <c r="E659" s="12">
        <v>0.72594281807589878</v>
      </c>
    </row>
    <row r="660" spans="2:5" x14ac:dyDescent="0.35">
      <c r="B660" s="10">
        <v>657</v>
      </c>
      <c r="C660" s="12">
        <v>0.55100341879301629</v>
      </c>
      <c r="D660" s="12">
        <v>-0.47066791761112214</v>
      </c>
      <c r="E660" s="12">
        <v>8.0335501181894142E-2</v>
      </c>
    </row>
    <row r="661" spans="2:5" x14ac:dyDescent="0.35">
      <c r="B661" s="10">
        <v>658</v>
      </c>
      <c r="C661" s="12">
        <v>1.7585037943039481</v>
      </c>
      <c r="D661" s="12">
        <v>-1.500435257860774</v>
      </c>
      <c r="E661" s="12">
        <v>0.25806853644317407</v>
      </c>
    </row>
    <row r="662" spans="2:5" x14ac:dyDescent="0.35">
      <c r="B662" s="10">
        <v>659</v>
      </c>
      <c r="C662" s="12">
        <v>0.32135630965100254</v>
      </c>
      <c r="D662" s="12">
        <v>-0.69654367219611579</v>
      </c>
      <c r="E662" s="12">
        <v>-0.37518736254511326</v>
      </c>
    </row>
    <row r="663" spans="2:5" x14ac:dyDescent="0.35">
      <c r="B663" s="10">
        <v>660</v>
      </c>
      <c r="C663" s="12">
        <v>-0.40647956465747676</v>
      </c>
      <c r="D663" s="12">
        <v>-0.9991507931929795</v>
      </c>
      <c r="E663" s="12">
        <v>-1.4056303578504563</v>
      </c>
    </row>
    <row r="664" spans="2:5" x14ac:dyDescent="0.35">
      <c r="B664" s="10">
        <v>661</v>
      </c>
      <c r="C664" s="12">
        <v>0.77130674617597406</v>
      </c>
      <c r="D664" s="12">
        <v>0.24983169972196645</v>
      </c>
      <c r="E664" s="12">
        <v>1.0211384458979404</v>
      </c>
    </row>
    <row r="665" spans="2:5" x14ac:dyDescent="0.35">
      <c r="B665" s="10">
        <v>662</v>
      </c>
      <c r="C665" s="12">
        <v>1.4357588077823134</v>
      </c>
      <c r="D665" s="12">
        <v>0.22528467686926895</v>
      </c>
      <c r="E665" s="12">
        <v>1.6610434846515822</v>
      </c>
    </row>
    <row r="666" spans="2:5" x14ac:dyDescent="0.35">
      <c r="B666" s="10">
        <v>663</v>
      </c>
      <c r="C666" s="12">
        <v>-0.71116416194784682</v>
      </c>
      <c r="D666" s="12">
        <v>0.62365485565318357</v>
      </c>
      <c r="E666" s="12">
        <v>-8.7509306294663247E-2</v>
      </c>
    </row>
    <row r="667" spans="2:5" x14ac:dyDescent="0.35">
      <c r="B667" s="10">
        <v>664</v>
      </c>
      <c r="C667" s="12">
        <v>0.45812494302588369</v>
      </c>
      <c r="D667" s="12">
        <v>0.45601747338316551</v>
      </c>
      <c r="E667" s="12">
        <v>0.91414241640904925</v>
      </c>
    </row>
    <row r="668" spans="2:5" x14ac:dyDescent="0.35">
      <c r="B668" s="10">
        <v>665</v>
      </c>
      <c r="C668" s="12">
        <v>0.82382508080712546</v>
      </c>
      <c r="D668" s="12">
        <v>0.16701959298750702</v>
      </c>
      <c r="E668" s="12">
        <v>0.99084467379463248</v>
      </c>
    </row>
    <row r="669" spans="2:5" x14ac:dyDescent="0.35">
      <c r="B669" s="10">
        <v>666</v>
      </c>
      <c r="C669" s="12">
        <v>0.65238160074667639</v>
      </c>
      <c r="D669" s="12">
        <v>0.41709038184816372</v>
      </c>
      <c r="E669" s="12">
        <v>1.0694719825948402</v>
      </c>
    </row>
    <row r="670" spans="2:5" x14ac:dyDescent="0.35">
      <c r="B670" s="10">
        <v>667</v>
      </c>
      <c r="C670" s="12">
        <v>-1.6058993791942597</v>
      </c>
      <c r="D670" s="12">
        <v>-0.52571376517248125</v>
      </c>
      <c r="E670" s="12">
        <v>-2.131613144366741</v>
      </c>
    </row>
    <row r="671" spans="2:5" x14ac:dyDescent="0.35">
      <c r="B671" s="10">
        <v>668</v>
      </c>
      <c r="C671" s="12">
        <v>1.7260644439428672</v>
      </c>
      <c r="D671" s="12">
        <v>2.1556387979780585</v>
      </c>
      <c r="E671" s="12">
        <v>3.8817032419209259</v>
      </c>
    </row>
    <row r="672" spans="2:5" x14ac:dyDescent="0.35">
      <c r="B672" s="10">
        <v>669</v>
      </c>
      <c r="C672" s="12">
        <v>0.96959173155673917</v>
      </c>
      <c r="D672" s="12">
        <v>-1.2191527457803157</v>
      </c>
      <c r="E672" s="12">
        <v>-0.24956101422357657</v>
      </c>
    </row>
    <row r="673" spans="2:5" x14ac:dyDescent="0.35">
      <c r="B673" s="10">
        <v>670</v>
      </c>
      <c r="C673" s="12">
        <v>-0.1899322790921783</v>
      </c>
      <c r="D673" s="12">
        <v>-2.1964798718124938</v>
      </c>
      <c r="E673" s="12">
        <v>-2.3864121509046723</v>
      </c>
    </row>
    <row r="674" spans="2:5" x14ac:dyDescent="0.35">
      <c r="B674" s="10">
        <v>671</v>
      </c>
      <c r="C674" s="12">
        <v>1.2598955989002667</v>
      </c>
      <c r="D674" s="12">
        <v>-0.30804769443494912</v>
      </c>
      <c r="E674" s="12">
        <v>0.95184790446531764</v>
      </c>
    </row>
    <row r="675" spans="2:5" x14ac:dyDescent="0.35">
      <c r="B675" s="10">
        <v>672</v>
      </c>
      <c r="C675" s="12">
        <v>-0.78386247524511177</v>
      </c>
      <c r="D675" s="12">
        <v>1.8627746608704004E-2</v>
      </c>
      <c r="E675" s="12">
        <v>-0.76523472863640774</v>
      </c>
    </row>
    <row r="676" spans="2:5" x14ac:dyDescent="0.35">
      <c r="B676" s="10">
        <v>673</v>
      </c>
      <c r="C676" s="12">
        <v>0.64715958885943214</v>
      </c>
      <c r="D676" s="12">
        <v>0.84114925892106318</v>
      </c>
      <c r="E676" s="12">
        <v>1.4883088477804953</v>
      </c>
    </row>
    <row r="677" spans="2:5" x14ac:dyDescent="0.35">
      <c r="B677" s="10">
        <v>674</v>
      </c>
      <c r="C677" s="12">
        <v>-2.3818545369409136</v>
      </c>
      <c r="D677" s="12">
        <v>-3.3995435113877592E-2</v>
      </c>
      <c r="E677" s="12">
        <v>-2.415849972054791</v>
      </c>
    </row>
    <row r="678" spans="2:5" x14ac:dyDescent="0.35">
      <c r="B678" s="10">
        <v>675</v>
      </c>
      <c r="C678" s="12">
        <v>-1.0523763942747124</v>
      </c>
      <c r="D678" s="12">
        <v>4.9915850053289301E-2</v>
      </c>
      <c r="E678" s="12">
        <v>-1.0024605442214232</v>
      </c>
    </row>
    <row r="679" spans="2:5" x14ac:dyDescent="0.35">
      <c r="B679" s="10">
        <v>676</v>
      </c>
      <c r="C679" s="12">
        <v>-1.0113870563854308</v>
      </c>
      <c r="D679" s="12">
        <v>-1.745460298348763</v>
      </c>
      <c r="E679" s="12">
        <v>-2.7568473547341936</v>
      </c>
    </row>
    <row r="680" spans="2:5" x14ac:dyDescent="0.35">
      <c r="B680" s="10">
        <v>677</v>
      </c>
      <c r="C680" s="12">
        <v>8.5453009313483548E-3</v>
      </c>
      <c r="D680" s="12">
        <v>0.66296295778981096</v>
      </c>
      <c r="E680" s="12">
        <v>0.67150825872115927</v>
      </c>
    </row>
    <row r="681" spans="2:5" x14ac:dyDescent="0.35">
      <c r="B681" s="10">
        <v>678</v>
      </c>
      <c r="C681" s="12">
        <v>6.8940690511269678E-2</v>
      </c>
      <c r="D681" s="12">
        <v>-1.3785765888083099</v>
      </c>
      <c r="E681" s="12">
        <v>-1.3096358982970402</v>
      </c>
    </row>
    <row r="682" spans="2:5" x14ac:dyDescent="0.35">
      <c r="B682" s="10">
        <v>679</v>
      </c>
      <c r="C682" s="12">
        <v>-1.9752674065072415</v>
      </c>
      <c r="D682" s="12">
        <v>-1.7410207834994753</v>
      </c>
      <c r="E682" s="12">
        <v>-3.7162881900067166</v>
      </c>
    </row>
    <row r="683" spans="2:5" x14ac:dyDescent="0.35">
      <c r="B683" s="10">
        <v>680</v>
      </c>
      <c r="C683" s="12">
        <v>2.0281501845300354</v>
      </c>
      <c r="D683" s="12">
        <v>8.3838597546781413E-2</v>
      </c>
      <c r="E683" s="12">
        <v>2.1119887820768168</v>
      </c>
    </row>
    <row r="684" spans="2:5" x14ac:dyDescent="0.35">
      <c r="B684" s="10">
        <v>681</v>
      </c>
      <c r="C684" s="12">
        <v>0.34698408039877232</v>
      </c>
      <c r="D684" s="12">
        <v>0.24592118089625897</v>
      </c>
      <c r="E684" s="12">
        <v>0.59290526129503129</v>
      </c>
    </row>
    <row r="685" spans="2:5" x14ac:dyDescent="0.35">
      <c r="B685" s="10">
        <v>682</v>
      </c>
      <c r="C685" s="12">
        <v>0.32152714616239803</v>
      </c>
      <c r="D685" s="12">
        <v>-0.8952365974574743</v>
      </c>
      <c r="E685" s="12">
        <v>-0.57370945129507622</v>
      </c>
    </row>
    <row r="686" spans="2:5" x14ac:dyDescent="0.35">
      <c r="B686" s="10">
        <v>683</v>
      </c>
      <c r="C686" s="12">
        <v>0.17602123132939212</v>
      </c>
      <c r="D686" s="12">
        <v>-1.1441915960965643</v>
      </c>
      <c r="E686" s="12">
        <v>-0.96817036476717222</v>
      </c>
    </row>
    <row r="687" spans="2:5" x14ac:dyDescent="0.35">
      <c r="B687" s="10">
        <v>684</v>
      </c>
      <c r="C687" s="12">
        <v>-0.50728755768166167</v>
      </c>
      <c r="D687" s="12">
        <v>-0.57172749990917671</v>
      </c>
      <c r="E687" s="12">
        <v>-1.0790150575908384</v>
      </c>
    </row>
    <row r="688" spans="2:5" x14ac:dyDescent="0.35">
      <c r="B688" s="10">
        <v>685</v>
      </c>
      <c r="C688" s="12">
        <v>0.28094930685594233</v>
      </c>
      <c r="D688" s="12">
        <v>0.8209024427353494</v>
      </c>
      <c r="E688" s="12">
        <v>1.1018517495912916</v>
      </c>
    </row>
    <row r="689" spans="2:5" x14ac:dyDescent="0.35">
      <c r="B689" s="10">
        <v>686</v>
      </c>
      <c r="C689" s="12">
        <v>-0.32524937766703532</v>
      </c>
      <c r="D689" s="12">
        <v>-2.0549666110133029</v>
      </c>
      <c r="E689" s="12">
        <v>-2.3802159886803382</v>
      </c>
    </row>
    <row r="690" spans="2:5" x14ac:dyDescent="0.35">
      <c r="B690" s="10">
        <v>687</v>
      </c>
      <c r="C690" s="12">
        <v>1.9182259345405883</v>
      </c>
      <c r="D690" s="12">
        <v>1.7634614709088614</v>
      </c>
      <c r="E690" s="12">
        <v>3.6816874054494497</v>
      </c>
    </row>
    <row r="691" spans="2:5" x14ac:dyDescent="0.35">
      <c r="B691" s="10">
        <v>688</v>
      </c>
      <c r="C691" s="12">
        <v>-0.31751767558853794</v>
      </c>
      <c r="D691" s="12">
        <v>-0.27203254801824206</v>
      </c>
      <c r="E691" s="12">
        <v>-0.58955022360678</v>
      </c>
    </row>
    <row r="692" spans="2:5" x14ac:dyDescent="0.35">
      <c r="B692" s="10">
        <v>689</v>
      </c>
      <c r="C692" s="12">
        <v>-0.66795804987889729</v>
      </c>
      <c r="D692" s="12">
        <v>-0.61972548882652845</v>
      </c>
      <c r="E692" s="12">
        <v>-1.2876835387054257</v>
      </c>
    </row>
    <row r="693" spans="2:5" x14ac:dyDescent="0.35">
      <c r="B693" s="10">
        <v>690</v>
      </c>
      <c r="C693" s="12">
        <v>-1.0318254172380703</v>
      </c>
      <c r="D693" s="12">
        <v>2.7578300498363597</v>
      </c>
      <c r="E693" s="12">
        <v>1.7260046325982894</v>
      </c>
    </row>
    <row r="694" spans="2:5" x14ac:dyDescent="0.35">
      <c r="B694" s="10">
        <v>691</v>
      </c>
      <c r="C694" s="12">
        <v>-7.8800733011026511E-2</v>
      </c>
      <c r="D694" s="12">
        <v>1.2800522016681786</v>
      </c>
      <c r="E694" s="12">
        <v>1.201251468657152</v>
      </c>
    </row>
    <row r="695" spans="2:5" x14ac:dyDescent="0.35">
      <c r="B695" s="10">
        <v>692</v>
      </c>
      <c r="C695" s="12">
        <v>-0.77798001504420466</v>
      </c>
      <c r="D695" s="12">
        <v>-0.65583135080610688</v>
      </c>
      <c r="E695" s="12">
        <v>-1.4338113658503115</v>
      </c>
    </row>
    <row r="696" spans="2:5" x14ac:dyDescent="0.35">
      <c r="B696" s="10">
        <v>693</v>
      </c>
      <c r="C696" s="12">
        <v>0.18589897854200246</v>
      </c>
      <c r="D696" s="12">
        <v>9.2040297113801184E-2</v>
      </c>
      <c r="E696" s="12">
        <v>0.27793927565580367</v>
      </c>
    </row>
    <row r="697" spans="2:5" x14ac:dyDescent="0.35">
      <c r="B697" s="10">
        <v>694</v>
      </c>
      <c r="C697" s="12">
        <v>-0.26187380241180913</v>
      </c>
      <c r="D697" s="12">
        <v>1.1097966915685984</v>
      </c>
      <c r="E697" s="12">
        <v>0.84792288915678926</v>
      </c>
    </row>
    <row r="698" spans="2:5" x14ac:dyDescent="0.35">
      <c r="B698" s="10">
        <v>695</v>
      </c>
      <c r="C698" s="12">
        <v>-1.1253716367748607</v>
      </c>
      <c r="D698" s="12">
        <v>-1.2634652509443041</v>
      </c>
      <c r="E698" s="12">
        <v>-2.3888368877191648</v>
      </c>
    </row>
    <row r="699" spans="2:5" x14ac:dyDescent="0.35">
      <c r="B699" s="10">
        <v>696</v>
      </c>
      <c r="C699" s="12">
        <v>0.27323260011211475</v>
      </c>
      <c r="D699" s="12">
        <v>0.67252439605268888</v>
      </c>
      <c r="E699" s="12">
        <v>0.94575699616480358</v>
      </c>
    </row>
    <row r="700" spans="2:5" x14ac:dyDescent="0.35">
      <c r="B700" s="10">
        <v>697</v>
      </c>
      <c r="C700" s="12">
        <v>0.88151871128944237</v>
      </c>
      <c r="D700" s="12">
        <v>3.2175173358900938E-2</v>
      </c>
      <c r="E700" s="12">
        <v>0.91369388464834334</v>
      </c>
    </row>
    <row r="701" spans="2:5" x14ac:dyDescent="0.35">
      <c r="B701" s="10">
        <v>698</v>
      </c>
      <c r="C701" s="12">
        <v>-1.1925891406157241</v>
      </c>
      <c r="D701" s="12">
        <v>-1.5617563017999099</v>
      </c>
      <c r="E701" s="12">
        <v>-2.7543454424156337</v>
      </c>
    </row>
    <row r="702" spans="2:5" x14ac:dyDescent="0.35">
      <c r="B702" s="10">
        <v>699</v>
      </c>
      <c r="C702" s="12">
        <v>0.18987362769568106</v>
      </c>
      <c r="D702" s="12">
        <v>0.97084523484132734</v>
      </c>
      <c r="E702" s="12">
        <v>1.1607188625370084</v>
      </c>
    </row>
    <row r="703" spans="2:5" x14ac:dyDescent="0.35">
      <c r="B703" s="10">
        <v>700</v>
      </c>
      <c r="C703" s="12">
        <v>6.8052240492967722E-2</v>
      </c>
      <c r="D703" s="12">
        <v>-0.53611680832748865</v>
      </c>
      <c r="E703" s="12">
        <v>-0.46806456783452094</v>
      </c>
    </row>
    <row r="704" spans="2:5" x14ac:dyDescent="0.35">
      <c r="B704" s="10">
        <v>701</v>
      </c>
      <c r="C704" s="12">
        <v>0.16597745899653893</v>
      </c>
      <c r="D704" s="12">
        <v>0.36985277623302065</v>
      </c>
      <c r="E704" s="12">
        <v>0.53583023522955964</v>
      </c>
    </row>
    <row r="705" spans="2:5" x14ac:dyDescent="0.35">
      <c r="B705" s="10">
        <v>702</v>
      </c>
      <c r="C705" s="12">
        <v>0.81769618108010977</v>
      </c>
      <c r="D705" s="12">
        <v>-0.41154949027985788</v>
      </c>
      <c r="E705" s="12">
        <v>0.4061466908002519</v>
      </c>
    </row>
    <row r="706" spans="2:5" x14ac:dyDescent="0.35">
      <c r="B706" s="10">
        <v>703</v>
      </c>
      <c r="C706" s="12">
        <v>1.0752755190204275</v>
      </c>
      <c r="D706" s="12">
        <v>-8.1084432121566491E-2</v>
      </c>
      <c r="E706" s="12">
        <v>0.99419108689886104</v>
      </c>
    </row>
    <row r="707" spans="2:5" x14ac:dyDescent="0.35">
      <c r="B707" s="10">
        <v>704</v>
      </c>
      <c r="C707" s="12">
        <v>1.9128299158912072E-2</v>
      </c>
      <c r="D707" s="12">
        <v>1.1698886686872731</v>
      </c>
      <c r="E707" s="12">
        <v>1.1890169678461853</v>
      </c>
    </row>
    <row r="708" spans="2:5" x14ac:dyDescent="0.35">
      <c r="B708" s="10">
        <v>705</v>
      </c>
      <c r="C708" s="12">
        <v>-0.87956900984403763</v>
      </c>
      <c r="D708" s="12">
        <v>-1.9898304816652383</v>
      </c>
      <c r="E708" s="12">
        <v>-2.869399491509276</v>
      </c>
    </row>
    <row r="709" spans="2:5" x14ac:dyDescent="0.35">
      <c r="B709" s="10">
        <v>706</v>
      </c>
      <c r="C709" s="12">
        <v>-1.8362570116008807</v>
      </c>
      <c r="D709" s="12">
        <v>0.37191045852544868</v>
      </c>
      <c r="E709" s="12">
        <v>-1.464346553075432</v>
      </c>
    </row>
    <row r="710" spans="2:5" x14ac:dyDescent="0.35">
      <c r="B710" s="10">
        <v>707</v>
      </c>
      <c r="C710" s="12">
        <v>-0.90789099377557458</v>
      </c>
      <c r="D710" s="12">
        <v>1.252321986903596</v>
      </c>
      <c r="E710" s="12">
        <v>0.34443099312802139</v>
      </c>
    </row>
    <row r="711" spans="2:5" x14ac:dyDescent="0.35">
      <c r="B711" s="10">
        <v>708</v>
      </c>
      <c r="C711" s="12">
        <v>-1.2967035715993385</v>
      </c>
      <c r="D711" s="12">
        <v>0.51000274307756333</v>
      </c>
      <c r="E711" s="12">
        <v>-0.78670082852177514</v>
      </c>
    </row>
    <row r="712" spans="2:5" x14ac:dyDescent="0.35">
      <c r="B712" s="10">
        <v>709</v>
      </c>
      <c r="C712" s="12">
        <v>0.3196729255536202</v>
      </c>
      <c r="D712" s="12">
        <v>-0.16027492311145058</v>
      </c>
      <c r="E712" s="12">
        <v>0.15939800244216962</v>
      </c>
    </row>
    <row r="713" spans="2:5" x14ac:dyDescent="0.35">
      <c r="B713" s="10">
        <v>710</v>
      </c>
      <c r="C713" s="12">
        <v>-1.0853827963482907</v>
      </c>
      <c r="D713" s="12">
        <v>4.9123248271497749E-2</v>
      </c>
      <c r="E713" s="12">
        <v>-1.0362595480767929</v>
      </c>
    </row>
    <row r="714" spans="2:5" x14ac:dyDescent="0.35">
      <c r="B714" s="10">
        <v>711</v>
      </c>
      <c r="C714" s="12">
        <v>1.2977656881738695</v>
      </c>
      <c r="D714" s="12">
        <v>0.16198156506631634</v>
      </c>
      <c r="E714" s="12">
        <v>1.4597472532401858</v>
      </c>
    </row>
    <row r="715" spans="2:5" x14ac:dyDescent="0.35">
      <c r="B715" s="10">
        <v>712</v>
      </c>
      <c r="C715" s="12">
        <v>0.14443126110813584</v>
      </c>
      <c r="D715" s="12">
        <v>8.2937254496061569E-2</v>
      </c>
      <c r="E715" s="12">
        <v>0.22736851560419741</v>
      </c>
    </row>
    <row r="716" spans="2:5" x14ac:dyDescent="0.35">
      <c r="B716" s="10">
        <v>713</v>
      </c>
      <c r="C716" s="12">
        <v>-0.99816357748326534</v>
      </c>
      <c r="D716" s="12">
        <v>-0.59261545604857568</v>
      </c>
      <c r="E716" s="12">
        <v>-1.590779033531841</v>
      </c>
    </row>
    <row r="717" spans="2:5" x14ac:dyDescent="0.35">
      <c r="B717" s="10">
        <v>714</v>
      </c>
      <c r="C717" s="12">
        <v>-1.2114755233891195</v>
      </c>
      <c r="D717" s="12">
        <v>-0.10068653086482537</v>
      </c>
      <c r="E717" s="12">
        <v>-1.3121620542539447</v>
      </c>
    </row>
    <row r="718" spans="2:5" x14ac:dyDescent="0.35">
      <c r="B718" s="10">
        <v>715</v>
      </c>
      <c r="C718" s="12">
        <v>-7.2638069586444184E-2</v>
      </c>
      <c r="D718" s="12">
        <v>7.3587303882652222E-2</v>
      </c>
      <c r="E718" s="12">
        <v>9.4923429620803745E-4</v>
      </c>
    </row>
    <row r="719" spans="2:5" x14ac:dyDescent="0.35">
      <c r="B719" s="10">
        <v>716</v>
      </c>
      <c r="C719" s="12">
        <v>-1.8164785873369143</v>
      </c>
      <c r="D719" s="12">
        <v>-9.1457444208758953E-2</v>
      </c>
      <c r="E719" s="12">
        <v>-1.9079360315456733</v>
      </c>
    </row>
    <row r="720" spans="2:5" x14ac:dyDescent="0.35">
      <c r="B720" s="10">
        <v>717</v>
      </c>
      <c r="C720" s="12">
        <v>-0.51907435555017623</v>
      </c>
      <c r="D720" s="12">
        <v>-1.3735548707879546</v>
      </c>
      <c r="E720" s="12">
        <v>-1.8926292263381308</v>
      </c>
    </row>
    <row r="721" spans="2:5" x14ac:dyDescent="0.35">
      <c r="B721" s="10">
        <v>718</v>
      </c>
      <c r="C721" s="12">
        <v>1.42224433763666</v>
      </c>
      <c r="D721" s="12">
        <v>-0.57924869015381708</v>
      </c>
      <c r="E721" s="12">
        <v>0.84299564748284295</v>
      </c>
    </row>
    <row r="722" spans="2:5" x14ac:dyDescent="0.35">
      <c r="B722" s="10">
        <v>719</v>
      </c>
      <c r="C722" s="12">
        <v>0.72331738482927033</v>
      </c>
      <c r="D722" s="12">
        <v>-5.4832867365171151E-2</v>
      </c>
      <c r="E722" s="12">
        <v>0.6684845174640992</v>
      </c>
    </row>
    <row r="723" spans="2:5" x14ac:dyDescent="0.35">
      <c r="B723" s="10">
        <v>720</v>
      </c>
      <c r="C723" s="12">
        <v>1.7016584351107822</v>
      </c>
      <c r="D723" s="12">
        <v>-0.36520041216485011</v>
      </c>
      <c r="E723" s="12">
        <v>1.3364580229459322</v>
      </c>
    </row>
    <row r="724" spans="2:5" x14ac:dyDescent="0.35">
      <c r="B724" s="10">
        <v>721</v>
      </c>
      <c r="C724" s="12">
        <v>-1.5376163637612195</v>
      </c>
      <c r="D724" s="12">
        <v>2.0097005051529893</v>
      </c>
      <c r="E724" s="12">
        <v>0.4720841413917698</v>
      </c>
    </row>
    <row r="725" spans="2:5" x14ac:dyDescent="0.35">
      <c r="B725" s="10">
        <v>722</v>
      </c>
      <c r="C725" s="12">
        <v>-0.37388967583678917</v>
      </c>
      <c r="D725" s="12">
        <v>0.12613673112283957</v>
      </c>
      <c r="E725" s="12">
        <v>-0.2477529447139496</v>
      </c>
    </row>
    <row r="726" spans="2:5" x14ac:dyDescent="0.35">
      <c r="B726" s="10">
        <v>723</v>
      </c>
      <c r="C726" s="12">
        <v>-0.50237771085475713</v>
      </c>
      <c r="D726" s="12">
        <v>-6.4492134691953307E-3</v>
      </c>
      <c r="E726" s="12">
        <v>-0.50882692432395249</v>
      </c>
    </row>
    <row r="727" spans="2:5" x14ac:dyDescent="0.35">
      <c r="B727" s="10">
        <v>724</v>
      </c>
      <c r="C727" s="12">
        <v>0.66711599413460931</v>
      </c>
      <c r="D727" s="12">
        <v>-0.66828842436457503</v>
      </c>
      <c r="E727" s="12">
        <v>-1.1724302299657152E-3</v>
      </c>
    </row>
    <row r="728" spans="2:5" x14ac:dyDescent="0.35">
      <c r="B728" s="10">
        <v>725</v>
      </c>
      <c r="C728" s="12">
        <v>0.18534606444725382</v>
      </c>
      <c r="D728" s="12">
        <v>-0.84316578942733988</v>
      </c>
      <c r="E728" s="12">
        <v>-0.65781972498008612</v>
      </c>
    </row>
    <row r="729" spans="2:5" x14ac:dyDescent="0.35">
      <c r="B729" s="10">
        <v>726</v>
      </c>
      <c r="C729" s="12">
        <v>-0.17350006394663878</v>
      </c>
      <c r="D729" s="12">
        <v>-1.1876152844109311</v>
      </c>
      <c r="E729" s="12">
        <v>-1.36111534835757</v>
      </c>
    </row>
    <row r="730" spans="2:5" x14ac:dyDescent="0.35">
      <c r="B730" s="10">
        <v>727</v>
      </c>
      <c r="C730" s="12">
        <v>0.54959044669998924</v>
      </c>
      <c r="D730" s="12">
        <v>-0.22835147090600028</v>
      </c>
      <c r="E730" s="12">
        <v>0.32123897579398897</v>
      </c>
    </row>
    <row r="731" spans="2:5" x14ac:dyDescent="0.35">
      <c r="B731" s="10">
        <v>728</v>
      </c>
      <c r="C731" s="12">
        <v>-0.65611269408003348</v>
      </c>
      <c r="D731" s="12">
        <v>-1.3949263579703324</v>
      </c>
      <c r="E731" s="12">
        <v>-2.0510390520503661</v>
      </c>
    </row>
    <row r="732" spans="2:5" x14ac:dyDescent="0.35">
      <c r="B732" s="10">
        <v>729</v>
      </c>
      <c r="C732" s="12">
        <v>-8.9091971539371748E-2</v>
      </c>
      <c r="D732" s="12">
        <v>-0.64745128657527939</v>
      </c>
      <c r="E732" s="12">
        <v>-0.73654325811465116</v>
      </c>
    </row>
    <row r="733" spans="2:5" x14ac:dyDescent="0.35">
      <c r="B733" s="10">
        <v>730</v>
      </c>
      <c r="C733" s="12">
        <v>-1.8865135151271626</v>
      </c>
      <c r="D733" s="12">
        <v>-0.78872599885213268</v>
      </c>
      <c r="E733" s="12">
        <v>-2.675239513979295</v>
      </c>
    </row>
    <row r="734" spans="2:5" x14ac:dyDescent="0.35">
      <c r="B734" s="10">
        <v>731</v>
      </c>
      <c r="C734" s="12">
        <v>-1.2893218484282166E-2</v>
      </c>
      <c r="D734" s="12">
        <v>-0.483246993080932</v>
      </c>
      <c r="E734" s="12">
        <v>-0.49614021156521415</v>
      </c>
    </row>
    <row r="735" spans="2:5" x14ac:dyDescent="0.35">
      <c r="B735" s="10">
        <v>732</v>
      </c>
      <c r="C735" s="12">
        <v>-0.44935338796769497</v>
      </c>
      <c r="D735" s="12">
        <v>-1.0889763259288074</v>
      </c>
      <c r="E735" s="12">
        <v>-1.5383297138965024</v>
      </c>
    </row>
    <row r="736" spans="2:5" x14ac:dyDescent="0.35">
      <c r="B736" s="10">
        <v>733</v>
      </c>
      <c r="C736" s="12">
        <v>0.7578055122402062</v>
      </c>
      <c r="D736" s="12">
        <v>1.0467115172293986</v>
      </c>
      <c r="E736" s="12">
        <v>1.8045170294696047</v>
      </c>
    </row>
    <row r="737" spans="2:5" x14ac:dyDescent="0.35">
      <c r="B737" s="10">
        <v>734</v>
      </c>
      <c r="C737" s="12">
        <v>-1.5749010507987755</v>
      </c>
      <c r="D737" s="12">
        <v>-0.74922830429935106</v>
      </c>
      <c r="E737" s="12">
        <v>-2.3241293550981266</v>
      </c>
    </row>
    <row r="738" spans="2:5" x14ac:dyDescent="0.35">
      <c r="B738" s="10">
        <v>735</v>
      </c>
      <c r="C738" s="12">
        <v>0.60485014453714014</v>
      </c>
      <c r="D738" s="12">
        <v>0.36567763570673439</v>
      </c>
      <c r="E738" s="12">
        <v>0.97052778024387454</v>
      </c>
    </row>
    <row r="739" spans="2:5" x14ac:dyDescent="0.35">
      <c r="B739" s="10">
        <v>736</v>
      </c>
      <c r="C739" s="12">
        <v>-0.42942810038602952</v>
      </c>
      <c r="D739" s="12">
        <v>0.45942579257542682</v>
      </c>
      <c r="E739" s="12">
        <v>2.9997692189397296E-2</v>
      </c>
    </row>
    <row r="740" spans="2:5" x14ac:dyDescent="0.35">
      <c r="B740" s="10">
        <v>737</v>
      </c>
      <c r="C740" s="12">
        <v>-0.75579440856777436</v>
      </c>
      <c r="D740" s="12">
        <v>-2.0189879372681583</v>
      </c>
      <c r="E740" s="12">
        <v>-2.7747823458359324</v>
      </c>
    </row>
    <row r="741" spans="2:5" x14ac:dyDescent="0.35">
      <c r="B741" s="10">
        <v>738</v>
      </c>
      <c r="C741" s="12">
        <v>0.2971620935277795</v>
      </c>
      <c r="D741" s="12">
        <v>0.54732959752058319</v>
      </c>
      <c r="E741" s="12">
        <v>0.84449169104836264</v>
      </c>
    </row>
    <row r="742" spans="2:5" x14ac:dyDescent="0.35">
      <c r="B742" s="10">
        <v>739</v>
      </c>
      <c r="C742" s="12">
        <v>-0.642897177060897</v>
      </c>
      <c r="D742" s="12">
        <v>-0.74402248829936302</v>
      </c>
      <c r="E742" s="12">
        <v>-1.38691966536026</v>
      </c>
    </row>
    <row r="743" spans="2:5" x14ac:dyDescent="0.35">
      <c r="B743" s="10">
        <v>740</v>
      </c>
      <c r="C743" s="12">
        <v>0.57298211370967111</v>
      </c>
      <c r="D743" s="12">
        <v>0.22625042762584818</v>
      </c>
      <c r="E743" s="12">
        <v>0.79923254133551924</v>
      </c>
    </row>
    <row r="744" spans="2:5" x14ac:dyDescent="0.35">
      <c r="B744" s="10">
        <v>741</v>
      </c>
      <c r="C744" s="12">
        <v>0.4909068493806974</v>
      </c>
      <c r="D744" s="12">
        <v>-0.17693136427350456</v>
      </c>
      <c r="E744" s="12">
        <v>0.31397548510719286</v>
      </c>
    </row>
    <row r="745" spans="2:5" x14ac:dyDescent="0.35">
      <c r="B745" s="10">
        <v>742</v>
      </c>
      <c r="C745" s="12">
        <v>0.19540276617754762</v>
      </c>
      <c r="D745" s="12">
        <v>0.84950647736287976</v>
      </c>
      <c r="E745" s="12">
        <v>1.0449092435404275</v>
      </c>
    </row>
    <row r="746" spans="2:5" x14ac:dyDescent="0.35">
      <c r="B746" s="10">
        <v>743</v>
      </c>
      <c r="C746" s="12">
        <v>0.49156217322525397</v>
      </c>
      <c r="D746" s="12">
        <v>-0.38226061445800946</v>
      </c>
      <c r="E746" s="12">
        <v>0.10930155876724451</v>
      </c>
    </row>
    <row r="747" spans="2:5" x14ac:dyDescent="0.35">
      <c r="B747" s="10">
        <v>744</v>
      </c>
      <c r="C747" s="12">
        <v>-0.66709145336585296</v>
      </c>
      <c r="D747" s="12">
        <v>-0.61903785886816665</v>
      </c>
      <c r="E747" s="12">
        <v>-1.2861293122340196</v>
      </c>
    </row>
    <row r="748" spans="2:5" x14ac:dyDescent="0.35">
      <c r="B748" s="10">
        <v>745</v>
      </c>
      <c r="C748" s="12">
        <v>-2.1485966568803261</v>
      </c>
      <c r="D748" s="12">
        <v>-0.31096878848007664</v>
      </c>
      <c r="E748" s="12">
        <v>-2.4595654453604028</v>
      </c>
    </row>
    <row r="749" spans="2:5" x14ac:dyDescent="0.35">
      <c r="B749" s="10">
        <v>746</v>
      </c>
      <c r="C749" s="12">
        <v>-0.16448992713598493</v>
      </c>
      <c r="D749" s="12">
        <v>0.50957767659902353</v>
      </c>
      <c r="E749" s="12">
        <v>0.34508774946303861</v>
      </c>
    </row>
    <row r="750" spans="2:5" x14ac:dyDescent="0.35">
      <c r="B750" s="10">
        <v>747</v>
      </c>
      <c r="C750" s="12">
        <v>-0.57165792293883466</v>
      </c>
      <c r="D750" s="12">
        <v>1.1349779237004785</v>
      </c>
      <c r="E750" s="12">
        <v>0.56332000076164379</v>
      </c>
    </row>
    <row r="751" spans="2:5" x14ac:dyDescent="0.35">
      <c r="B751" s="10">
        <v>748</v>
      </c>
      <c r="C751" s="12">
        <v>0.23053463346085765</v>
      </c>
      <c r="D751" s="12">
        <v>-1.6470561826210885</v>
      </c>
      <c r="E751" s="12">
        <v>-1.416521549160231</v>
      </c>
    </row>
    <row r="752" spans="2:5" x14ac:dyDescent="0.35">
      <c r="B752" s="10">
        <v>749</v>
      </c>
      <c r="C752" s="12">
        <v>-0.70252837879685781</v>
      </c>
      <c r="D752" s="12">
        <v>-0.68933720682849509</v>
      </c>
      <c r="E752" s="12">
        <v>-1.3918655856253528</v>
      </c>
    </row>
    <row r="753" spans="2:5" x14ac:dyDescent="0.35">
      <c r="B753" s="10">
        <v>750</v>
      </c>
      <c r="C753" s="12">
        <v>-0.38551448122857124</v>
      </c>
      <c r="D753" s="12">
        <v>-1.0967541682913344</v>
      </c>
      <c r="E753" s="12">
        <v>-1.4822686495199058</v>
      </c>
    </row>
    <row r="754" spans="2:5" x14ac:dyDescent="0.35">
      <c r="B754" s="10">
        <v>751</v>
      </c>
      <c r="C754" s="12">
        <v>-1.5678005324570599</v>
      </c>
      <c r="D754" s="12">
        <v>0.61470437852125026</v>
      </c>
      <c r="E754" s="12">
        <v>-0.9530961539358096</v>
      </c>
    </row>
    <row r="755" spans="2:5" x14ac:dyDescent="0.35">
      <c r="B755" s="10">
        <v>752</v>
      </c>
      <c r="C755" s="12">
        <v>-0.50209415501362342</v>
      </c>
      <c r="D755" s="12">
        <v>-0.43758904350204453</v>
      </c>
      <c r="E755" s="12">
        <v>-0.93968319851566795</v>
      </c>
    </row>
    <row r="756" spans="2:5" x14ac:dyDescent="0.35">
      <c r="B756" s="10">
        <v>753</v>
      </c>
      <c r="C756" s="12">
        <v>1.24143454285799</v>
      </c>
      <c r="D756" s="12">
        <v>-1.8011684327458346</v>
      </c>
      <c r="E756" s="12">
        <v>-0.55973388988784456</v>
      </c>
    </row>
    <row r="757" spans="2:5" x14ac:dyDescent="0.35">
      <c r="B757" s="10">
        <v>754</v>
      </c>
      <c r="C757" s="12">
        <v>-1.4874326443225785</v>
      </c>
      <c r="D757" s="12">
        <v>1.6432648010989188</v>
      </c>
      <c r="E757" s="12">
        <v>0.15583215677634032</v>
      </c>
    </row>
    <row r="758" spans="2:5" x14ac:dyDescent="0.35">
      <c r="B758" s="10">
        <v>755</v>
      </c>
      <c r="C758" s="12">
        <v>-1.1214266231083099</v>
      </c>
      <c r="D758" s="12">
        <v>-0.60617266780498091</v>
      </c>
      <c r="E758" s="12">
        <v>-1.7275992909132909</v>
      </c>
    </row>
    <row r="759" spans="2:5" x14ac:dyDescent="0.35">
      <c r="B759" s="10">
        <v>756</v>
      </c>
      <c r="C759" s="12">
        <v>0.69733201206866979</v>
      </c>
      <c r="D759" s="12">
        <v>-1.7138191616139187</v>
      </c>
      <c r="E759" s="12">
        <v>-1.0164871495452488</v>
      </c>
    </row>
    <row r="760" spans="2:5" x14ac:dyDescent="0.35">
      <c r="B760" s="10">
        <v>757</v>
      </c>
      <c r="C760" s="12">
        <v>-0.64658229798932298</v>
      </c>
      <c r="D760" s="12">
        <v>-0.19298394220238152</v>
      </c>
      <c r="E760" s="12">
        <v>-0.83956624019170456</v>
      </c>
    </row>
    <row r="761" spans="2:5" x14ac:dyDescent="0.35">
      <c r="B761" s="10">
        <v>758</v>
      </c>
      <c r="C761" s="12">
        <v>0.29542429876638121</v>
      </c>
      <c r="D761" s="12">
        <v>-2.393094161191025</v>
      </c>
      <c r="E761" s="12">
        <v>-2.0976698624246439</v>
      </c>
    </row>
    <row r="762" spans="2:5" x14ac:dyDescent="0.35">
      <c r="B762" s="10">
        <v>759</v>
      </c>
      <c r="C762" s="12">
        <v>1.0584767800805501</v>
      </c>
      <c r="D762" s="12">
        <v>0.20965456731888552</v>
      </c>
      <c r="E762" s="12">
        <v>1.2681313473994356</v>
      </c>
    </row>
    <row r="763" spans="2:5" x14ac:dyDescent="0.35">
      <c r="B763" s="10">
        <v>760</v>
      </c>
      <c r="C763" s="12">
        <v>0.92775034474948559</v>
      </c>
      <c r="D763" s="12">
        <v>-0.89406392611343211</v>
      </c>
      <c r="E763" s="12">
        <v>3.3686418636053483E-2</v>
      </c>
    </row>
    <row r="764" spans="2:5" x14ac:dyDescent="0.35">
      <c r="B764" s="10">
        <v>761</v>
      </c>
      <c r="C764" s="12">
        <v>0.45734391231925176</v>
      </c>
      <c r="D764" s="12">
        <v>0.34522040768188628</v>
      </c>
      <c r="E764" s="12">
        <v>0.80256432000113809</v>
      </c>
    </row>
    <row r="765" spans="2:5" x14ac:dyDescent="0.35">
      <c r="B765" s="10">
        <v>762</v>
      </c>
      <c r="C765" s="12">
        <v>-0.37248009931012455</v>
      </c>
      <c r="D765" s="12">
        <v>-0.27412832549050647</v>
      </c>
      <c r="E765" s="12">
        <v>-0.64660842480063097</v>
      </c>
    </row>
    <row r="766" spans="2:5" x14ac:dyDescent="0.35">
      <c r="B766" s="10">
        <v>763</v>
      </c>
      <c r="C766" s="12">
        <v>-1.551298110219635</v>
      </c>
      <c r="D766" s="12">
        <v>-1.687967802366239</v>
      </c>
      <c r="E766" s="12">
        <v>-3.239265912585874</v>
      </c>
    </row>
    <row r="767" spans="2:5" x14ac:dyDescent="0.35">
      <c r="B767" s="10">
        <v>764</v>
      </c>
      <c r="C767" s="12">
        <v>0.95764180122883535</v>
      </c>
      <c r="D767" s="12">
        <v>1.4337270025019031</v>
      </c>
      <c r="E767" s="12">
        <v>2.3913688037307383</v>
      </c>
    </row>
    <row r="768" spans="2:5" x14ac:dyDescent="0.35">
      <c r="B768" s="10">
        <v>765</v>
      </c>
      <c r="C768" s="12">
        <v>0.52424807496824244</v>
      </c>
      <c r="D768" s="12">
        <v>1.3375119194100222</v>
      </c>
      <c r="E768" s="12">
        <v>1.8617599943782648</v>
      </c>
    </row>
    <row r="769" spans="2:5" x14ac:dyDescent="0.35">
      <c r="B769" s="10">
        <v>766</v>
      </c>
      <c r="C769" s="12">
        <v>-0.28368569679183869</v>
      </c>
      <c r="D769" s="12">
        <v>-0.81751839698074902</v>
      </c>
      <c r="E769" s="12">
        <v>-1.1012040937725878</v>
      </c>
    </row>
    <row r="770" spans="2:5" x14ac:dyDescent="0.35">
      <c r="B770" s="10">
        <v>767</v>
      </c>
      <c r="C770" s="12">
        <v>-0.68230307732099094</v>
      </c>
      <c r="D770" s="12">
        <v>0.49546153473780963</v>
      </c>
      <c r="E770" s="12">
        <v>-0.18684154258318131</v>
      </c>
    </row>
    <row r="771" spans="2:5" x14ac:dyDescent="0.35">
      <c r="B771" s="10">
        <v>768</v>
      </c>
      <c r="C771" s="12">
        <v>-0.527035317662642</v>
      </c>
      <c r="D771" s="12">
        <v>-0.41998441992084123</v>
      </c>
      <c r="E771" s="12">
        <v>-0.94701973758348323</v>
      </c>
    </row>
    <row r="772" spans="2:5" x14ac:dyDescent="0.35">
      <c r="B772" s="10">
        <v>769</v>
      </c>
      <c r="C772" s="12">
        <v>-0.28256315310723373</v>
      </c>
      <c r="D772" s="12">
        <v>-1.0624522725514998</v>
      </c>
      <c r="E772" s="12">
        <v>-1.3450154256587334</v>
      </c>
    </row>
    <row r="773" spans="2:5" x14ac:dyDescent="0.35">
      <c r="B773" s="10">
        <v>770</v>
      </c>
      <c r="C773" s="12">
        <v>0.67163182769718122</v>
      </c>
      <c r="D773" s="12">
        <v>-0.31130785267047656</v>
      </c>
      <c r="E773" s="12">
        <v>0.36032397502670466</v>
      </c>
    </row>
    <row r="774" spans="2:5" x14ac:dyDescent="0.35">
      <c r="B774" s="10">
        <v>771</v>
      </c>
      <c r="C774" s="12">
        <v>-0.81860994209370475</v>
      </c>
      <c r="D774" s="12">
        <v>0.16199743246295017</v>
      </c>
      <c r="E774" s="12">
        <v>-0.65661250963075457</v>
      </c>
    </row>
    <row r="775" spans="2:5" x14ac:dyDescent="0.35">
      <c r="B775" s="10">
        <v>772</v>
      </c>
      <c r="C775" s="12">
        <v>-1.1017319036977853</v>
      </c>
      <c r="D775" s="12">
        <v>-1.2274680083959828</v>
      </c>
      <c r="E775" s="12">
        <v>-2.3291999120937681</v>
      </c>
    </row>
    <row r="776" spans="2:5" x14ac:dyDescent="0.35">
      <c r="B776" s="10">
        <v>773</v>
      </c>
      <c r="C776" s="12">
        <v>0.42107529682212363</v>
      </c>
      <c r="D776" s="12">
        <v>1.5939728065300571</v>
      </c>
      <c r="E776" s="12">
        <v>2.0150481033521808</v>
      </c>
    </row>
    <row r="777" spans="2:5" x14ac:dyDescent="0.35">
      <c r="B777" s="10">
        <v>774</v>
      </c>
      <c r="C777" s="12">
        <v>2.0266535045331797</v>
      </c>
      <c r="D777" s="12">
        <v>-0.27438580124737239</v>
      </c>
      <c r="E777" s="12">
        <v>1.7522677032858074</v>
      </c>
    </row>
    <row r="778" spans="2:5" x14ac:dyDescent="0.35">
      <c r="B778" s="10">
        <v>775</v>
      </c>
      <c r="C778" s="12">
        <v>-1.4686357933581091</v>
      </c>
      <c r="D778" s="12">
        <v>-0.48666430701819346</v>
      </c>
      <c r="E778" s="12">
        <v>-1.9553001003763026</v>
      </c>
    </row>
    <row r="779" spans="2:5" x14ac:dyDescent="0.35">
      <c r="B779" s="10">
        <v>776</v>
      </c>
      <c r="C779" s="12">
        <v>0.41361318645053524</v>
      </c>
      <c r="D779" s="12">
        <v>0.35823277405452281</v>
      </c>
      <c r="E779" s="12">
        <v>0.77184596050505805</v>
      </c>
    </row>
    <row r="780" spans="2:5" x14ac:dyDescent="0.35">
      <c r="B780" s="10">
        <v>777</v>
      </c>
      <c r="C780" s="12">
        <v>-0.64127776217963728</v>
      </c>
      <c r="D780" s="12">
        <v>-0.69240253107266114</v>
      </c>
      <c r="E780" s="12">
        <v>-1.3336802932522984</v>
      </c>
    </row>
    <row r="781" spans="2:5" x14ac:dyDescent="0.35">
      <c r="B781" s="10">
        <v>778</v>
      </c>
      <c r="C781" s="12">
        <v>-0.55635727732344886</v>
      </c>
      <c r="D781" s="12">
        <v>-0.65189326934882974</v>
      </c>
      <c r="E781" s="12">
        <v>-1.2082505466722786</v>
      </c>
    </row>
    <row r="782" spans="2:5" x14ac:dyDescent="0.35">
      <c r="B782" s="10">
        <v>779</v>
      </c>
      <c r="C782" s="12">
        <v>-0.3182481346960554</v>
      </c>
      <c r="D782" s="12">
        <v>0.47426809803830117</v>
      </c>
      <c r="E782" s="12">
        <v>0.15601996334224577</v>
      </c>
    </row>
    <row r="783" spans="2:5" x14ac:dyDescent="0.35">
      <c r="B783" s="10">
        <v>780</v>
      </c>
      <c r="C783" s="12">
        <v>-0.33529753923456712</v>
      </c>
      <c r="D783" s="12">
        <v>-0.16968965782976769</v>
      </c>
      <c r="E783" s="12">
        <v>-0.50498719706433481</v>
      </c>
    </row>
    <row r="784" spans="2:5" x14ac:dyDescent="0.35">
      <c r="B784" s="10">
        <v>781</v>
      </c>
      <c r="C784" s="12">
        <v>0.48500525658037585</v>
      </c>
      <c r="D784" s="12">
        <v>-0.14446430649143913</v>
      </c>
      <c r="E784" s="12">
        <v>0.3405409500889367</v>
      </c>
    </row>
    <row r="785" spans="2:5" x14ac:dyDescent="0.35">
      <c r="B785" s="10">
        <v>782</v>
      </c>
      <c r="C785" s="12">
        <v>1.873873609944682</v>
      </c>
      <c r="D785" s="12">
        <v>-0.51074604201892559</v>
      </c>
      <c r="E785" s="12">
        <v>1.3631275679257564</v>
      </c>
    </row>
    <row r="786" spans="2:5" x14ac:dyDescent="0.35">
      <c r="B786" s="10">
        <v>783</v>
      </c>
      <c r="C786" s="12">
        <v>0.8454831241639752</v>
      </c>
      <c r="D786" s="12">
        <v>1.5578059557822277</v>
      </c>
      <c r="E786" s="12">
        <v>2.403289079946203</v>
      </c>
    </row>
    <row r="787" spans="2:5" x14ac:dyDescent="0.35">
      <c r="B787" s="10">
        <v>784</v>
      </c>
      <c r="C787" s="12">
        <v>0.3531382043164879</v>
      </c>
      <c r="D787" s="12">
        <v>-2.7107464406711088</v>
      </c>
      <c r="E787" s="12">
        <v>-2.3576082363546211</v>
      </c>
    </row>
    <row r="788" spans="2:5" x14ac:dyDescent="0.35">
      <c r="B788" s="10">
        <v>785</v>
      </c>
      <c r="C788" s="12">
        <v>1.1295221459388791</v>
      </c>
      <c r="D788" s="12">
        <v>0.25206364513635743</v>
      </c>
      <c r="E788" s="12">
        <v>1.3815857910752365</v>
      </c>
    </row>
    <row r="789" spans="2:5" x14ac:dyDescent="0.35">
      <c r="B789" s="10">
        <v>786</v>
      </c>
      <c r="C789" s="12">
        <v>2.3109459352425641</v>
      </c>
      <c r="D789" s="12">
        <v>-1.1456814287988648</v>
      </c>
      <c r="E789" s="12">
        <v>1.1652645064436993</v>
      </c>
    </row>
    <row r="790" spans="2:5" x14ac:dyDescent="0.35">
      <c r="B790" s="10">
        <v>787</v>
      </c>
      <c r="C790" s="12">
        <v>-1.1936080161748599</v>
      </c>
      <c r="D790" s="12">
        <v>-0.50907249833841872</v>
      </c>
      <c r="E790" s="12">
        <v>-1.7026805145132786</v>
      </c>
    </row>
    <row r="791" spans="2:5" x14ac:dyDescent="0.35">
      <c r="B791" s="10">
        <v>788</v>
      </c>
      <c r="C791" s="12">
        <v>1.5837711592975481</v>
      </c>
      <c r="D791" s="12">
        <v>-0.3748727390168462</v>
      </c>
      <c r="E791" s="12">
        <v>1.2088984202807018</v>
      </c>
    </row>
    <row r="792" spans="2:5" x14ac:dyDescent="0.35">
      <c r="B792" s="10">
        <v>789</v>
      </c>
      <c r="C792" s="12">
        <v>0.65403254845945347</v>
      </c>
      <c r="D792" s="12">
        <v>1.3923178507687739</v>
      </c>
      <c r="E792" s="12">
        <v>2.0463503992282273</v>
      </c>
    </row>
    <row r="793" spans="2:5" x14ac:dyDescent="0.35">
      <c r="B793" s="10">
        <v>790</v>
      </c>
      <c r="C793" s="12">
        <v>0.73723177104495996</v>
      </c>
      <c r="D793" s="12">
        <v>0.13489535467909519</v>
      </c>
      <c r="E793" s="12">
        <v>0.87212712572405515</v>
      </c>
    </row>
    <row r="794" spans="2:5" x14ac:dyDescent="0.35">
      <c r="B794" s="10">
        <v>791</v>
      </c>
      <c r="C794" s="12">
        <v>0.97244038213676942</v>
      </c>
      <c r="D794" s="12">
        <v>0.82299461701496346</v>
      </c>
      <c r="E794" s="12">
        <v>1.7954349991517329</v>
      </c>
    </row>
    <row r="795" spans="2:5" x14ac:dyDescent="0.35">
      <c r="B795" s="10">
        <v>792</v>
      </c>
      <c r="C795" s="12">
        <v>-0.78335744886003911</v>
      </c>
      <c r="D795" s="12">
        <v>-0.2652609986866461</v>
      </c>
      <c r="E795" s="12">
        <v>-1.0486184475466853</v>
      </c>
    </row>
    <row r="796" spans="2:5" x14ac:dyDescent="0.35">
      <c r="B796" s="10">
        <v>793</v>
      </c>
      <c r="C796" s="12">
        <v>7.6555703231034583E-2</v>
      </c>
      <c r="D796" s="12">
        <v>0.34336982299433211</v>
      </c>
      <c r="E796" s="12">
        <v>0.41992552622536672</v>
      </c>
    </row>
    <row r="797" spans="2:5" x14ac:dyDescent="0.35">
      <c r="B797" s="10">
        <v>794</v>
      </c>
      <c r="C797" s="12">
        <v>-0.84317572615924263</v>
      </c>
      <c r="D797" s="12">
        <v>-8.5759911021342047E-2</v>
      </c>
      <c r="E797" s="12">
        <v>-0.92893563718058469</v>
      </c>
    </row>
    <row r="798" spans="2:5" x14ac:dyDescent="0.35">
      <c r="B798" s="10">
        <v>795</v>
      </c>
      <c r="C798" s="12">
        <v>-1.0788540316182442</v>
      </c>
      <c r="D798" s="12">
        <v>-3.197756826155515E-2</v>
      </c>
      <c r="E798" s="12">
        <v>-1.1108315998797993</v>
      </c>
    </row>
    <row r="799" spans="2:5" x14ac:dyDescent="0.35">
      <c r="B799" s="10">
        <v>796</v>
      </c>
      <c r="C799" s="12">
        <v>0.52397402379838831</v>
      </c>
      <c r="D799" s="12">
        <v>0.12256995690633471</v>
      </c>
      <c r="E799" s="12">
        <v>0.64654398070472308</v>
      </c>
    </row>
    <row r="800" spans="2:5" x14ac:dyDescent="0.35">
      <c r="B800" s="10">
        <v>797</v>
      </c>
      <c r="C800" s="12">
        <v>-0.87851862810138925</v>
      </c>
      <c r="D800" s="12">
        <v>1.4969621700096385</v>
      </c>
      <c r="E800" s="12">
        <v>0.61844354190824924</v>
      </c>
    </row>
    <row r="801" spans="2:5" x14ac:dyDescent="0.35">
      <c r="B801" s="10">
        <v>798</v>
      </c>
      <c r="C801" s="12">
        <v>1.1011498452886213</v>
      </c>
      <c r="D801" s="12">
        <v>1.9994949207778026</v>
      </c>
      <c r="E801" s="12">
        <v>3.1006447660664236</v>
      </c>
    </row>
    <row r="802" spans="2:5" x14ac:dyDescent="0.35">
      <c r="B802" s="10">
        <v>799</v>
      </c>
      <c r="C802" s="12">
        <v>4.9158805959916056E-2</v>
      </c>
      <c r="D802" s="12">
        <v>1.2244031279094598</v>
      </c>
      <c r="E802" s="12">
        <v>1.2735619338693758</v>
      </c>
    </row>
    <row r="803" spans="2:5" x14ac:dyDescent="0.35">
      <c r="B803" s="10">
        <v>800</v>
      </c>
      <c r="C803" s="12">
        <v>0.32083625552543032</v>
      </c>
      <c r="D803" s="12">
        <v>0.39994971814953423</v>
      </c>
      <c r="E803" s="12">
        <v>0.72078597367496455</v>
      </c>
    </row>
    <row r="804" spans="2:5" x14ac:dyDescent="0.35">
      <c r="B804" s="10">
        <v>801</v>
      </c>
      <c r="C804" s="12">
        <v>-0.81096822040066763</v>
      </c>
      <c r="D804" s="12">
        <v>-0.39687632658544492</v>
      </c>
      <c r="E804" s="12">
        <v>-1.2078445469861125</v>
      </c>
    </row>
    <row r="805" spans="2:5" x14ac:dyDescent="0.35">
      <c r="B805" s="10">
        <v>802</v>
      </c>
      <c r="C805" s="12">
        <v>-0.34081977693742521</v>
      </c>
      <c r="D805" s="12">
        <v>0.33515814792656778</v>
      </c>
      <c r="E805" s="12">
        <v>-5.6616290108574274E-3</v>
      </c>
    </row>
    <row r="806" spans="2:5" x14ac:dyDescent="0.35">
      <c r="B806" s="10">
        <v>803</v>
      </c>
      <c r="C806" s="12">
        <v>0.11279602544705701</v>
      </c>
      <c r="D806" s="12">
        <v>-0.41397979760457659</v>
      </c>
      <c r="E806" s="12">
        <v>-0.30118377215751957</v>
      </c>
    </row>
    <row r="807" spans="2:5" x14ac:dyDescent="0.35">
      <c r="B807" s="10">
        <v>804</v>
      </c>
      <c r="C807" s="12">
        <v>0.89729418347534384</v>
      </c>
      <c r="D807" s="12">
        <v>-0.2818629917371232</v>
      </c>
      <c r="E807" s="12">
        <v>0.6154311917382207</v>
      </c>
    </row>
    <row r="808" spans="2:5" x14ac:dyDescent="0.35">
      <c r="B808" s="10">
        <v>805</v>
      </c>
      <c r="C808" s="12">
        <v>-1.6230950685029377</v>
      </c>
      <c r="D808" s="12">
        <v>0.92990516781114385</v>
      </c>
      <c r="E808" s="12">
        <v>-0.69318990069179387</v>
      </c>
    </row>
    <row r="809" spans="2:5" x14ac:dyDescent="0.35">
      <c r="B809" s="10">
        <v>806</v>
      </c>
      <c r="C809" s="12">
        <v>-0.98288136790205172</v>
      </c>
      <c r="D809" s="12">
        <v>0.23080624583889869</v>
      </c>
      <c r="E809" s="12">
        <v>-0.75207512206315297</v>
      </c>
    </row>
    <row r="810" spans="2:5" x14ac:dyDescent="0.35">
      <c r="B810" s="10">
        <v>807</v>
      </c>
      <c r="C810" s="12">
        <v>0.64102518519367424</v>
      </c>
      <c r="D810" s="12">
        <v>0.29569220869144519</v>
      </c>
      <c r="E810" s="12">
        <v>0.93671739388511943</v>
      </c>
    </row>
    <row r="811" spans="2:5" x14ac:dyDescent="0.35">
      <c r="B811" s="10">
        <v>808</v>
      </c>
      <c r="C811" s="12">
        <v>-0.80417920741200877</v>
      </c>
      <c r="D811" s="12">
        <v>1.8927877090730145</v>
      </c>
      <c r="E811" s="12">
        <v>1.0886085016610059</v>
      </c>
    </row>
    <row r="812" spans="2:5" x14ac:dyDescent="0.35">
      <c r="B812" s="10">
        <v>809</v>
      </c>
      <c r="C812" s="12">
        <v>2.2812548052290649</v>
      </c>
      <c r="D812" s="12">
        <v>0.37640398001827419</v>
      </c>
      <c r="E812" s="12">
        <v>2.6576587852473392</v>
      </c>
    </row>
    <row r="813" spans="2:5" x14ac:dyDescent="0.35">
      <c r="B813" s="10">
        <v>810</v>
      </c>
      <c r="C813" s="12">
        <v>-0.24924255798139977</v>
      </c>
      <c r="D813" s="12">
        <v>-0.65239309760035025</v>
      </c>
      <c r="E813" s="12">
        <v>-0.90163565558174996</v>
      </c>
    </row>
    <row r="814" spans="2:5" x14ac:dyDescent="0.35">
      <c r="B814" s="10">
        <v>811</v>
      </c>
      <c r="C814" s="12">
        <v>0.46225074741142624</v>
      </c>
      <c r="D814" s="12">
        <v>1.4409665853312594</v>
      </c>
      <c r="E814" s="12">
        <v>1.9032173327426856</v>
      </c>
    </row>
    <row r="815" spans="2:5" x14ac:dyDescent="0.35">
      <c r="B815" s="10">
        <v>812</v>
      </c>
      <c r="C815" s="12">
        <v>-0.13268484554732088</v>
      </c>
      <c r="D815" s="12">
        <v>-1.4281795662814185</v>
      </c>
      <c r="E815" s="12">
        <v>-1.5608644118287394</v>
      </c>
    </row>
    <row r="816" spans="2:5" x14ac:dyDescent="0.35">
      <c r="B816" s="10">
        <v>813</v>
      </c>
      <c r="C816" s="12">
        <v>-0.25796072543309317</v>
      </c>
      <c r="D816" s="12">
        <v>-0.6237104494328245</v>
      </c>
      <c r="E816" s="12">
        <v>-0.88167117486591762</v>
      </c>
    </row>
    <row r="817" spans="2:5" x14ac:dyDescent="0.35">
      <c r="B817" s="10">
        <v>814</v>
      </c>
      <c r="C817" s="12">
        <v>-1.2026934930617297</v>
      </c>
      <c r="D817" s="12">
        <v>0.15859473825557824</v>
      </c>
      <c r="E817" s="12">
        <v>-1.0440987548061513</v>
      </c>
    </row>
    <row r="818" spans="2:5" x14ac:dyDescent="0.35">
      <c r="B818" s="10">
        <v>815</v>
      </c>
      <c r="C818" s="12">
        <v>1.1227494914223493</v>
      </c>
      <c r="D818" s="12">
        <v>-0.27511977233111967</v>
      </c>
      <c r="E818" s="12">
        <v>0.84762971909122964</v>
      </c>
    </row>
    <row r="819" spans="2:5" x14ac:dyDescent="0.35">
      <c r="B819" s="10">
        <v>816</v>
      </c>
      <c r="C819" s="12">
        <v>0.72212302633280412</v>
      </c>
      <c r="D819" s="12">
        <v>-1.1383340322569802</v>
      </c>
      <c r="E819" s="12">
        <v>-0.41621100592417604</v>
      </c>
    </row>
    <row r="820" spans="2:5" x14ac:dyDescent="0.35">
      <c r="B820" s="10">
        <v>817</v>
      </c>
      <c r="C820" s="12">
        <v>0.42490696510468368</v>
      </c>
      <c r="D820" s="12">
        <v>0.67810885358426742</v>
      </c>
      <c r="E820" s="12">
        <v>1.1030158186889512</v>
      </c>
    </row>
    <row r="821" spans="2:5" x14ac:dyDescent="0.35">
      <c r="B821" s="10">
        <v>818</v>
      </c>
      <c r="C821" s="12">
        <v>0.9423521125501807</v>
      </c>
      <c r="D821" s="12">
        <v>0.62016021972190583</v>
      </c>
      <c r="E821" s="12">
        <v>1.5625123322720866</v>
      </c>
    </row>
    <row r="822" spans="2:5" x14ac:dyDescent="0.35">
      <c r="B822" s="10">
        <v>819</v>
      </c>
      <c r="C822" s="12">
        <v>-1.0600815972053412</v>
      </c>
      <c r="D822" s="12">
        <v>1.1326976561750253</v>
      </c>
      <c r="E822" s="12">
        <v>7.2616058969684039E-2</v>
      </c>
    </row>
    <row r="823" spans="2:5" x14ac:dyDescent="0.35">
      <c r="B823" s="10">
        <v>820</v>
      </c>
      <c r="C823" s="12">
        <v>-1.297892062354044</v>
      </c>
      <c r="D823" s="12">
        <v>-0.53001418814180323</v>
      </c>
      <c r="E823" s="12">
        <v>-1.8279062504958472</v>
      </c>
    </row>
    <row r="824" spans="2:5" x14ac:dyDescent="0.35">
      <c r="B824" s="10">
        <v>821</v>
      </c>
      <c r="C824" s="12">
        <v>1.1613654390103725</v>
      </c>
      <c r="D824" s="12">
        <v>2.2225162058548427</v>
      </c>
      <c r="E824" s="12">
        <v>3.3838816448652151</v>
      </c>
    </row>
    <row r="825" spans="2:5" x14ac:dyDescent="0.35">
      <c r="B825" s="10">
        <v>822</v>
      </c>
      <c r="C825" s="12">
        <v>-0.92537921341829477</v>
      </c>
      <c r="D825" s="12">
        <v>-0.96845444542089254</v>
      </c>
      <c r="E825" s="12">
        <v>-1.8938336588391873</v>
      </c>
    </row>
    <row r="826" spans="2:5" x14ac:dyDescent="0.35">
      <c r="B826" s="10">
        <v>823</v>
      </c>
      <c r="C826" s="12">
        <v>-0.37335351050165444</v>
      </c>
      <c r="D826" s="12">
        <v>4.6115368527639838E-2</v>
      </c>
      <c r="E826" s="12">
        <v>-0.32723814197401457</v>
      </c>
    </row>
    <row r="827" spans="2:5" x14ac:dyDescent="0.35">
      <c r="B827" s="10">
        <v>824</v>
      </c>
      <c r="C827" s="12">
        <v>-0.38017798651452672</v>
      </c>
      <c r="D827" s="12">
        <v>-0.63310306234139135</v>
      </c>
      <c r="E827" s="12">
        <v>-1.0132810488559181</v>
      </c>
    </row>
    <row r="828" spans="2:5" x14ac:dyDescent="0.35">
      <c r="B828" s="10">
        <v>825</v>
      </c>
      <c r="C828" s="12">
        <v>0.52673951607632341</v>
      </c>
      <c r="D828" s="12">
        <v>-0.15731684151884576</v>
      </c>
      <c r="E828" s="12">
        <v>0.36942267455747768</v>
      </c>
    </row>
    <row r="829" spans="2:5" x14ac:dyDescent="0.35">
      <c r="B829" s="10">
        <v>826</v>
      </c>
      <c r="C829" s="12">
        <v>0.10589827835200316</v>
      </c>
      <c r="D829" s="12">
        <v>-0.60634547251322768</v>
      </c>
      <c r="E829" s="12">
        <v>-0.50044719416122452</v>
      </c>
    </row>
    <row r="830" spans="2:5" x14ac:dyDescent="0.35">
      <c r="B830" s="10">
        <v>827</v>
      </c>
      <c r="C830" s="12">
        <v>1.7834688255644461E-3</v>
      </c>
      <c r="D830" s="12">
        <v>-0.47439049066567079</v>
      </c>
      <c r="E830" s="12">
        <v>-0.47260702184010633</v>
      </c>
    </row>
    <row r="831" spans="2:5" x14ac:dyDescent="0.35">
      <c r="B831" s="10">
        <v>828</v>
      </c>
      <c r="C831" s="12">
        <v>1.7083024178588602</v>
      </c>
      <c r="D831" s="12">
        <v>-1.1649259786114778</v>
      </c>
      <c r="E831" s="12">
        <v>0.54337643924738233</v>
      </c>
    </row>
    <row r="832" spans="2:5" x14ac:dyDescent="0.35">
      <c r="B832" s="10">
        <v>829</v>
      </c>
      <c r="C832" s="12">
        <v>1.3121292260214646E-2</v>
      </c>
      <c r="D832" s="12">
        <v>-0.52275513155074749</v>
      </c>
      <c r="E832" s="12">
        <v>-0.50963383929053285</v>
      </c>
    </row>
    <row r="833" spans="2:5" x14ac:dyDescent="0.35">
      <c r="B833" s="10">
        <v>830</v>
      </c>
      <c r="C833" s="12">
        <v>-0.57314344279449803</v>
      </c>
      <c r="D833" s="12">
        <v>1.8660048872228336</v>
      </c>
      <c r="E833" s="12">
        <v>1.2928614444283357</v>
      </c>
    </row>
    <row r="834" spans="2:5" x14ac:dyDescent="0.35">
      <c r="B834" s="10">
        <v>831</v>
      </c>
      <c r="C834" s="12">
        <v>-1.3822885039483688</v>
      </c>
      <c r="D834" s="12">
        <v>-0.24637985629210249</v>
      </c>
      <c r="E834" s="12">
        <v>-1.6286683602404712</v>
      </c>
    </row>
    <row r="835" spans="2:5" x14ac:dyDescent="0.35">
      <c r="B835" s="10">
        <v>832</v>
      </c>
      <c r="C835" s="12">
        <v>0.98754326211917864</v>
      </c>
      <c r="D835" s="12">
        <v>0.48914996510168957</v>
      </c>
      <c r="E835" s="12">
        <v>1.4766932272208682</v>
      </c>
    </row>
    <row r="836" spans="2:5" x14ac:dyDescent="0.35">
      <c r="B836" s="10">
        <v>833</v>
      </c>
      <c r="C836" s="12">
        <v>0.11048146808450661</v>
      </c>
      <c r="D836" s="12">
        <v>-0.69674620356758965</v>
      </c>
      <c r="E836" s="12">
        <v>-0.586264735483083</v>
      </c>
    </row>
    <row r="837" spans="2:5" x14ac:dyDescent="0.35">
      <c r="B837" s="10">
        <v>834</v>
      </c>
      <c r="C837" s="12">
        <v>-9.7371050742668872E-2</v>
      </c>
      <c r="D837" s="12">
        <v>0.5386906698853422</v>
      </c>
      <c r="E837" s="12">
        <v>0.44131961914267331</v>
      </c>
    </row>
    <row r="838" spans="2:5" x14ac:dyDescent="0.35">
      <c r="B838" s="10">
        <v>835</v>
      </c>
      <c r="C838" s="12">
        <v>1.638462960930373E-2</v>
      </c>
      <c r="D838" s="12">
        <v>-0.30648888763712695</v>
      </c>
      <c r="E838" s="12">
        <v>-0.29010425802782325</v>
      </c>
    </row>
    <row r="839" spans="2:5" x14ac:dyDescent="0.35">
      <c r="B839" s="10">
        <v>836</v>
      </c>
      <c r="C839" s="12">
        <v>0.1512099557117326</v>
      </c>
      <c r="D839" s="12">
        <v>-1.1199624691666297</v>
      </c>
      <c r="E839" s="12">
        <v>-0.9687525134548971</v>
      </c>
    </row>
    <row r="840" spans="2:5" x14ac:dyDescent="0.35">
      <c r="B840" s="10">
        <v>837</v>
      </c>
      <c r="C840" s="12">
        <v>2.6744311856879786E-2</v>
      </c>
      <c r="D840" s="12">
        <v>-0.82452673774462948</v>
      </c>
      <c r="E840" s="12">
        <v>-0.79778242588774972</v>
      </c>
    </row>
    <row r="841" spans="2:5" x14ac:dyDescent="0.35">
      <c r="B841" s="10">
        <v>838</v>
      </c>
      <c r="C841" s="12">
        <v>8.8749611591675201E-3</v>
      </c>
      <c r="D841" s="12">
        <v>-2.2353984089748587E-2</v>
      </c>
      <c r="E841" s="12">
        <v>-1.3479022930581067E-2</v>
      </c>
    </row>
    <row r="842" spans="2:5" x14ac:dyDescent="0.35">
      <c r="B842" s="10">
        <v>839</v>
      </c>
      <c r="C842" s="12">
        <v>-0.96744225093107095</v>
      </c>
      <c r="D842" s="12">
        <v>-2.2316602521137412</v>
      </c>
      <c r="E842" s="12">
        <v>-3.1991025030448119</v>
      </c>
    </row>
    <row r="843" spans="2:5" x14ac:dyDescent="0.35">
      <c r="B843" s="10">
        <v>840</v>
      </c>
      <c r="C843" s="12">
        <v>7.8318279757457518E-2</v>
      </c>
      <c r="D843" s="12">
        <v>3.035908232336982E-2</v>
      </c>
      <c r="E843" s="12">
        <v>0.10867736208082734</v>
      </c>
    </row>
    <row r="844" spans="2:5" x14ac:dyDescent="0.35">
      <c r="B844" s="10">
        <v>841</v>
      </c>
      <c r="C844" s="12">
        <v>-0.17325041207436448</v>
      </c>
      <c r="D844" s="12">
        <v>0.15460586187969916</v>
      </c>
      <c r="E844" s="12">
        <v>-1.8644550194665321E-2</v>
      </c>
    </row>
    <row r="845" spans="2:5" x14ac:dyDescent="0.35">
      <c r="B845" s="10">
        <v>842</v>
      </c>
      <c r="C845" s="12">
        <v>1.4286145990245851E-2</v>
      </c>
      <c r="D845" s="12">
        <v>-0.94293565496679743</v>
      </c>
      <c r="E845" s="12">
        <v>-0.92864950897655163</v>
      </c>
    </row>
    <row r="846" spans="2:5" x14ac:dyDescent="0.35">
      <c r="B846" s="10">
        <v>843</v>
      </c>
      <c r="C846" s="12">
        <v>-0.72180263083629737</v>
      </c>
      <c r="D846" s="12">
        <v>-0.68486203156326053</v>
      </c>
      <c r="E846" s="12">
        <v>-1.406664662399558</v>
      </c>
    </row>
    <row r="847" spans="2:5" x14ac:dyDescent="0.35">
      <c r="B847" s="10">
        <v>844</v>
      </c>
      <c r="C847" s="12">
        <v>-0.9628778690014389</v>
      </c>
      <c r="D847" s="12">
        <v>-2.0580421623972116</v>
      </c>
      <c r="E847" s="12">
        <v>-3.0209200313986506</v>
      </c>
    </row>
    <row r="848" spans="2:5" x14ac:dyDescent="0.35">
      <c r="B848" s="10">
        <v>845</v>
      </c>
      <c r="C848" s="12">
        <v>0.22187053508213567</v>
      </c>
      <c r="D848" s="12">
        <v>0.52107979029143525</v>
      </c>
      <c r="E848" s="12">
        <v>0.74295032537357097</v>
      </c>
    </row>
    <row r="849" spans="2:5" x14ac:dyDescent="0.35">
      <c r="B849" s="10">
        <v>846</v>
      </c>
      <c r="C849" s="12">
        <v>-0.6957111034055331</v>
      </c>
      <c r="D849" s="12">
        <v>0.72848537433472726</v>
      </c>
      <c r="E849" s="12">
        <v>3.277427092919416E-2</v>
      </c>
    </row>
    <row r="850" spans="2:5" x14ac:dyDescent="0.35">
      <c r="B850" s="10">
        <v>847</v>
      </c>
      <c r="C850" s="12">
        <v>0.43468798311310058</v>
      </c>
      <c r="D850" s="12">
        <v>-0.52985120885975279</v>
      </c>
      <c r="E850" s="12">
        <v>-9.5163225746652202E-2</v>
      </c>
    </row>
    <row r="851" spans="2:5" x14ac:dyDescent="0.35">
      <c r="B851" s="10">
        <v>848</v>
      </c>
      <c r="C851" s="12">
        <v>0.76914235979696643</v>
      </c>
      <c r="D851" s="12">
        <v>0.50350771106640035</v>
      </c>
      <c r="E851" s="12">
        <v>1.2726500708633668</v>
      </c>
    </row>
    <row r="852" spans="2:5" x14ac:dyDescent="0.35">
      <c r="B852" s="10">
        <v>849</v>
      </c>
      <c r="C852" s="12">
        <v>0.63593212938739918</v>
      </c>
      <c r="D852" s="12">
        <v>-0.38621173929142516</v>
      </c>
      <c r="E852" s="12">
        <v>0.24972039009597402</v>
      </c>
    </row>
    <row r="853" spans="2:5" x14ac:dyDescent="0.35">
      <c r="B853" s="10">
        <v>850</v>
      </c>
      <c r="C853" s="12">
        <v>-0.95041449387240196</v>
      </c>
      <c r="D853" s="12">
        <v>-0.44916332407896853</v>
      </c>
      <c r="E853" s="12">
        <v>-1.3995778179513705</v>
      </c>
    </row>
    <row r="854" spans="2:5" x14ac:dyDescent="0.35">
      <c r="B854" s="10">
        <v>851</v>
      </c>
      <c r="C854" s="12">
        <v>-0.87167380214552426</v>
      </c>
      <c r="D854" s="12">
        <v>-2.0126564804893471E-2</v>
      </c>
      <c r="E854" s="12">
        <v>-0.89180036695041776</v>
      </c>
    </row>
    <row r="855" spans="2:5" x14ac:dyDescent="0.35">
      <c r="B855" s="10">
        <v>852</v>
      </c>
      <c r="C855" s="12">
        <v>-0.59661448765723246</v>
      </c>
      <c r="D855" s="12">
        <v>0.31391577326396009</v>
      </c>
      <c r="E855" s="12">
        <v>-0.28269871439327238</v>
      </c>
    </row>
    <row r="856" spans="2:5" x14ac:dyDescent="0.35">
      <c r="B856" s="10">
        <v>853</v>
      </c>
      <c r="C856" s="12">
        <v>1.1029646465590153</v>
      </c>
      <c r="D856" s="12">
        <v>-0.50143193029528632</v>
      </c>
      <c r="E856" s="12">
        <v>0.60153271626372895</v>
      </c>
    </row>
    <row r="857" spans="2:5" x14ac:dyDescent="0.35">
      <c r="B857" s="10">
        <v>854</v>
      </c>
      <c r="C857" s="12">
        <v>-0.27261230728784086</v>
      </c>
      <c r="D857" s="12">
        <v>-0.59133998497047191</v>
      </c>
      <c r="E857" s="12">
        <v>-0.86395229225831272</v>
      </c>
    </row>
    <row r="858" spans="2:5" x14ac:dyDescent="0.35">
      <c r="B858" s="10">
        <v>855</v>
      </c>
      <c r="C858" s="12">
        <v>1.1387513391538004</v>
      </c>
      <c r="D858" s="12">
        <v>1.5186335454929818</v>
      </c>
      <c r="E858" s="12">
        <v>2.657384884646782</v>
      </c>
    </row>
    <row r="859" spans="2:5" x14ac:dyDescent="0.35">
      <c r="B859" s="10">
        <v>856</v>
      </c>
      <c r="C859" s="12">
        <v>-0.61018211135233458</v>
      </c>
      <c r="D859" s="12">
        <v>0.69882253609479417</v>
      </c>
      <c r="E859" s="12">
        <v>8.8640424742459589E-2</v>
      </c>
    </row>
    <row r="860" spans="2:5" x14ac:dyDescent="0.35">
      <c r="B860" s="10">
        <v>857</v>
      </c>
      <c r="C860" s="12">
        <v>-0.44830968489119677</v>
      </c>
      <c r="D860" s="12">
        <v>-1.0496098061511099</v>
      </c>
      <c r="E860" s="12">
        <v>-1.4979194910423066</v>
      </c>
    </row>
    <row r="861" spans="2:5" x14ac:dyDescent="0.35">
      <c r="B861" s="10">
        <v>858</v>
      </c>
      <c r="C861" s="12">
        <v>0.99486373949285234</v>
      </c>
      <c r="D861" s="12">
        <v>0.20443096623708432</v>
      </c>
      <c r="E861" s="12">
        <v>1.1992947057299366</v>
      </c>
    </row>
    <row r="862" spans="2:5" x14ac:dyDescent="0.35">
      <c r="B862" s="10">
        <v>859</v>
      </c>
      <c r="C862" s="12">
        <v>0.1482443019431591</v>
      </c>
      <c r="D862" s="12">
        <v>-3.1176278526088723E-2</v>
      </c>
      <c r="E862" s="12">
        <v>0.11706802341707037</v>
      </c>
    </row>
    <row r="863" spans="2:5" x14ac:dyDescent="0.35">
      <c r="B863" s="10">
        <v>860</v>
      </c>
      <c r="C863" s="12">
        <v>1.3195935924694293</v>
      </c>
      <c r="D863" s="12">
        <v>-0.87388367182804316</v>
      </c>
      <c r="E863" s="12">
        <v>0.44570992064138615</v>
      </c>
    </row>
    <row r="864" spans="2:5" x14ac:dyDescent="0.35">
      <c r="B864" s="10">
        <v>861</v>
      </c>
      <c r="C864" s="12">
        <v>-1.6604200091268086</v>
      </c>
      <c r="D864" s="12">
        <v>1.163006112820004</v>
      </c>
      <c r="E864" s="12">
        <v>-0.49741389630680466</v>
      </c>
    </row>
    <row r="865" spans="2:5" x14ac:dyDescent="0.35">
      <c r="B865" s="10">
        <v>862</v>
      </c>
      <c r="C865" s="12">
        <v>-0.3922450445642649</v>
      </c>
      <c r="D865" s="12">
        <v>1.2435097319267352</v>
      </c>
      <c r="E865" s="12">
        <v>0.8512646873624703</v>
      </c>
    </row>
    <row r="866" spans="2:5" x14ac:dyDescent="0.35">
      <c r="B866" s="10">
        <v>863</v>
      </c>
      <c r="C866" s="12">
        <v>-1.8018466279543328</v>
      </c>
      <c r="D866" s="12">
        <v>-1.0698971402586623</v>
      </c>
      <c r="E866" s="12">
        <v>-2.8717437682129949</v>
      </c>
    </row>
    <row r="867" spans="2:5" x14ac:dyDescent="0.35">
      <c r="B867" s="10">
        <v>864</v>
      </c>
      <c r="C867" s="12">
        <v>-1.7905064996447888</v>
      </c>
      <c r="D867" s="12">
        <v>-0.40858102811920022</v>
      </c>
      <c r="E867" s="12">
        <v>-2.199087527763989</v>
      </c>
    </row>
    <row r="868" spans="2:5" x14ac:dyDescent="0.35">
      <c r="B868" s="10">
        <v>865</v>
      </c>
      <c r="C868" s="12">
        <v>-0.48490050134887253</v>
      </c>
      <c r="D868" s="12">
        <v>-0.77965429250719998</v>
      </c>
      <c r="E868" s="12">
        <v>-1.2645547938560724</v>
      </c>
    </row>
    <row r="869" spans="2:5" x14ac:dyDescent="0.35">
      <c r="B869" s="10">
        <v>866</v>
      </c>
      <c r="C869" s="12">
        <v>1.5978369908764503</v>
      </c>
      <c r="D869" s="12">
        <v>0.66906046598977997</v>
      </c>
      <c r="E869" s="12">
        <v>2.2668974568662303</v>
      </c>
    </row>
    <row r="870" spans="2:5" x14ac:dyDescent="0.35">
      <c r="B870" s="10">
        <v>867</v>
      </c>
      <c r="C870" s="12">
        <v>0.79826869944807644</v>
      </c>
      <c r="D870" s="12">
        <v>0.12361108034406049</v>
      </c>
      <c r="E870" s="12">
        <v>0.92187977979213698</v>
      </c>
    </row>
    <row r="871" spans="2:5" x14ac:dyDescent="0.35">
      <c r="B871" s="10">
        <v>868</v>
      </c>
      <c r="C871" s="12">
        <v>-0.71770867145906958</v>
      </c>
      <c r="D871" s="12">
        <v>-1.422827115455394</v>
      </c>
      <c r="E871" s="12">
        <v>-2.1405357869144637</v>
      </c>
    </row>
    <row r="872" spans="2:5" x14ac:dyDescent="0.35">
      <c r="B872" s="10">
        <v>869</v>
      </c>
      <c r="C872" s="12">
        <v>0.83180054956773919</v>
      </c>
      <c r="D872" s="12">
        <v>-1.1003970488574197</v>
      </c>
      <c r="E872" s="12">
        <v>-0.26859649928968055</v>
      </c>
    </row>
    <row r="873" spans="2:5" x14ac:dyDescent="0.35">
      <c r="B873" s="10">
        <v>870</v>
      </c>
      <c r="C873" s="12">
        <v>0.29842342295255286</v>
      </c>
      <c r="D873" s="12">
        <v>0.80160007460500049</v>
      </c>
      <c r="E873" s="12">
        <v>1.1000234975575534</v>
      </c>
    </row>
    <row r="874" spans="2:5" x14ac:dyDescent="0.35">
      <c r="B874" s="10">
        <v>871</v>
      </c>
      <c r="C874" s="12">
        <v>1.227369110148079</v>
      </c>
      <c r="D874" s="12">
        <v>-0.27149450562394178</v>
      </c>
      <c r="E874" s="12">
        <v>0.95587460452413731</v>
      </c>
    </row>
    <row r="875" spans="2:5" x14ac:dyDescent="0.35">
      <c r="B875" s="10">
        <v>872</v>
      </c>
      <c r="C875" s="12">
        <v>-0.58180860766144715</v>
      </c>
      <c r="D875" s="12">
        <v>5.0404029576569753E-2</v>
      </c>
      <c r="E875" s="12">
        <v>-0.5314045780848774</v>
      </c>
    </row>
    <row r="876" spans="2:5" x14ac:dyDescent="0.35">
      <c r="B876" s="10">
        <v>873</v>
      </c>
      <c r="C876" s="12">
        <v>6.6327267993215852E-2</v>
      </c>
      <c r="D876" s="12">
        <v>0.19177318315713657</v>
      </c>
      <c r="E876" s="12">
        <v>0.25810045115035241</v>
      </c>
    </row>
    <row r="877" spans="2:5" x14ac:dyDescent="0.35">
      <c r="B877" s="10">
        <v>874</v>
      </c>
      <c r="C877" s="12">
        <v>-0.49865772499031596</v>
      </c>
      <c r="D877" s="12">
        <v>-0.28046826156940491</v>
      </c>
      <c r="E877" s="12">
        <v>-0.77912598655972087</v>
      </c>
    </row>
    <row r="878" spans="2:5" x14ac:dyDescent="0.35">
      <c r="B878" s="10">
        <v>875</v>
      </c>
      <c r="C878" s="12">
        <v>-2.0345943122514032</v>
      </c>
      <c r="D878" s="12">
        <v>-1.1781189118045057</v>
      </c>
      <c r="E878" s="12">
        <v>-3.2127132240559089</v>
      </c>
    </row>
    <row r="879" spans="2:5" x14ac:dyDescent="0.35">
      <c r="B879" s="10">
        <v>876</v>
      </c>
      <c r="C879" s="12">
        <v>0.43498272093135015</v>
      </c>
      <c r="D879" s="12">
        <v>-0.49288355047586296</v>
      </c>
      <c r="E879" s="12">
        <v>-5.7900829544512811E-2</v>
      </c>
    </row>
    <row r="880" spans="2:5" x14ac:dyDescent="0.35">
      <c r="B880" s="10">
        <v>877</v>
      </c>
      <c r="C880" s="12">
        <v>-0.58497828482503877</v>
      </c>
      <c r="D880" s="12">
        <v>1.8894452515084159</v>
      </c>
      <c r="E880" s="12">
        <v>1.304466966683377</v>
      </c>
    </row>
    <row r="881" spans="2:5" x14ac:dyDescent="0.35">
      <c r="B881" s="10">
        <v>878</v>
      </c>
      <c r="C881" s="12">
        <v>-0.56749553393824248</v>
      </c>
      <c r="D881" s="12">
        <v>0.19449322063783481</v>
      </c>
      <c r="E881" s="12">
        <v>-0.37300231330040767</v>
      </c>
    </row>
    <row r="882" spans="2:5" x14ac:dyDescent="0.35">
      <c r="B882" s="10">
        <v>879</v>
      </c>
      <c r="C882" s="12">
        <v>-0.29428295939728177</v>
      </c>
      <c r="D882" s="12">
        <v>-0.67855897938277587</v>
      </c>
      <c r="E882" s="12">
        <v>-0.97284193878005765</v>
      </c>
    </row>
    <row r="883" spans="2:5" x14ac:dyDescent="0.35">
      <c r="B883" s="10">
        <v>880</v>
      </c>
      <c r="C883" s="12">
        <v>-1.0733162473926576</v>
      </c>
      <c r="D883" s="12">
        <v>-1.5152533987913555</v>
      </c>
      <c r="E883" s="12">
        <v>-2.5885696461840131</v>
      </c>
    </row>
    <row r="884" spans="2:5" x14ac:dyDescent="0.35">
      <c r="B884" s="10">
        <v>881</v>
      </c>
      <c r="C884" s="12">
        <v>-0.80347083613540216</v>
      </c>
      <c r="D884" s="12">
        <v>1.2047776979710387</v>
      </c>
      <c r="E884" s="12">
        <v>0.40130686183563657</v>
      </c>
    </row>
    <row r="885" spans="2:5" x14ac:dyDescent="0.35">
      <c r="B885" s="10">
        <v>882</v>
      </c>
      <c r="C885" s="12">
        <v>-0.92837219477923605</v>
      </c>
      <c r="D885" s="12">
        <v>0.74500160014062666</v>
      </c>
      <c r="E885" s="12">
        <v>-0.18337059463860939</v>
      </c>
    </row>
    <row r="886" spans="2:5" x14ac:dyDescent="0.35">
      <c r="B886" s="10">
        <v>883</v>
      </c>
      <c r="C886" s="12">
        <v>0.88631169043410563</v>
      </c>
      <c r="D886" s="12">
        <v>0.52241829139390383</v>
      </c>
      <c r="E886" s="12">
        <v>1.4087299818280095</v>
      </c>
    </row>
    <row r="887" spans="2:5" x14ac:dyDescent="0.35">
      <c r="B887" s="10">
        <v>884</v>
      </c>
      <c r="C887" s="12">
        <v>0.63424021050502144</v>
      </c>
      <c r="D887" s="12">
        <v>0.27456230552101957</v>
      </c>
      <c r="E887" s="12">
        <v>0.90880251602604101</v>
      </c>
    </row>
    <row r="888" spans="2:5" x14ac:dyDescent="0.35">
      <c r="B888" s="10">
        <v>885</v>
      </c>
      <c r="C888" s="12">
        <v>-2.7419832715091134E-2</v>
      </c>
      <c r="D888" s="12">
        <v>-1.9637178407490678E-2</v>
      </c>
      <c r="E888" s="12">
        <v>-4.7057011122581816E-2</v>
      </c>
    </row>
    <row r="889" spans="2:5" x14ac:dyDescent="0.35">
      <c r="B889" s="10">
        <v>886</v>
      </c>
      <c r="C889" s="12">
        <v>0.7548910041951965</v>
      </c>
      <c r="D889" s="12">
        <v>0.62561099862961789</v>
      </c>
      <c r="E889" s="12">
        <v>1.3805020028248145</v>
      </c>
    </row>
    <row r="890" spans="2:5" x14ac:dyDescent="0.35">
      <c r="B890" s="10">
        <v>887</v>
      </c>
      <c r="C890" s="12">
        <v>-0.40885432296531737</v>
      </c>
      <c r="D890" s="12">
        <v>0.97902526641803966</v>
      </c>
      <c r="E890" s="12">
        <v>0.57017094345272223</v>
      </c>
    </row>
    <row r="891" spans="2:5" x14ac:dyDescent="0.35">
      <c r="B891" s="10">
        <v>888</v>
      </c>
      <c r="C891" s="12">
        <v>1.554006281693586</v>
      </c>
      <c r="D891" s="12">
        <v>-0.10036777015828224</v>
      </c>
      <c r="E891" s="12">
        <v>1.4536385115353037</v>
      </c>
    </row>
    <row r="892" spans="2:5" x14ac:dyDescent="0.35">
      <c r="B892" s="10">
        <v>889</v>
      </c>
      <c r="C892" s="12">
        <v>-1.9907674099888284</v>
      </c>
      <c r="D892" s="12">
        <v>-1.0089973299588983</v>
      </c>
      <c r="E892" s="12">
        <v>-2.999764739947727</v>
      </c>
    </row>
    <row r="893" spans="2:5" x14ac:dyDescent="0.35">
      <c r="B893" s="10">
        <v>890</v>
      </c>
      <c r="C893" s="12">
        <v>0.38578113779082529</v>
      </c>
      <c r="D893" s="12">
        <v>0.47126177344200626</v>
      </c>
      <c r="E893" s="12">
        <v>0.85704291123283149</v>
      </c>
    </row>
    <row r="894" spans="2:5" x14ac:dyDescent="0.35">
      <c r="B894" s="10">
        <v>891</v>
      </c>
      <c r="C894" s="12">
        <v>-0.37606242528238831</v>
      </c>
      <c r="D894" s="12">
        <v>2.1746623814612509E-2</v>
      </c>
      <c r="E894" s="12">
        <v>-0.3543158014677758</v>
      </c>
    </row>
    <row r="895" spans="2:5" x14ac:dyDescent="0.35">
      <c r="B895" s="10">
        <v>892</v>
      </c>
      <c r="C895" s="12">
        <v>-0.62330802874672742</v>
      </c>
      <c r="D895" s="12">
        <v>-1.7419826098730833</v>
      </c>
      <c r="E895" s="12">
        <v>-2.3652906386198107</v>
      </c>
    </row>
    <row r="896" spans="2:5" x14ac:dyDescent="0.35">
      <c r="B896" s="10">
        <v>893</v>
      </c>
      <c r="C896" s="12">
        <v>-0.11893104544660622</v>
      </c>
      <c r="D896" s="12">
        <v>-2.9484121349075749E-2</v>
      </c>
      <c r="E896" s="12">
        <v>-0.14841516679568198</v>
      </c>
    </row>
    <row r="897" spans="2:5" x14ac:dyDescent="0.35">
      <c r="B897" s="10">
        <v>894</v>
      </c>
      <c r="C897" s="12">
        <v>0.99658551213058022</v>
      </c>
      <c r="D897" s="12">
        <v>0.19075742249191821</v>
      </c>
      <c r="E897" s="12">
        <v>1.1873429346224984</v>
      </c>
    </row>
    <row r="898" spans="2:5" x14ac:dyDescent="0.35">
      <c r="B898" s="10">
        <v>895</v>
      </c>
      <c r="C898" s="12">
        <v>0.40841500682280463</v>
      </c>
      <c r="D898" s="12">
        <v>-0.4411825743018048</v>
      </c>
      <c r="E898" s="12">
        <v>-3.276756747900017E-2</v>
      </c>
    </row>
    <row r="899" spans="2:5" x14ac:dyDescent="0.35">
      <c r="B899" s="10">
        <v>896</v>
      </c>
      <c r="C899" s="12">
        <v>0.33424658671155488</v>
      </c>
      <c r="D899" s="12">
        <v>1.4752419191793491</v>
      </c>
      <c r="E899" s="12">
        <v>1.809488505890904</v>
      </c>
    </row>
    <row r="900" spans="2:5" x14ac:dyDescent="0.35">
      <c r="B900" s="10">
        <v>897</v>
      </c>
      <c r="C900" s="12">
        <v>-0.51685541444932204</v>
      </c>
      <c r="D900" s="12">
        <v>0.2880491360027635</v>
      </c>
      <c r="E900" s="12">
        <v>-0.22880627844655854</v>
      </c>
    </row>
    <row r="901" spans="2:5" x14ac:dyDescent="0.35">
      <c r="B901" s="10">
        <v>898</v>
      </c>
      <c r="C901" s="12">
        <v>-0.29774070160107297</v>
      </c>
      <c r="D901" s="12">
        <v>-1.8761232523990108</v>
      </c>
      <c r="E901" s="12">
        <v>-2.1738639540000837</v>
      </c>
    </row>
    <row r="902" spans="2:5" x14ac:dyDescent="0.35">
      <c r="B902" s="10">
        <v>899</v>
      </c>
      <c r="C902" s="12">
        <v>6.351875678108225E-2</v>
      </c>
      <c r="D902" s="12">
        <v>0.63932813145304757</v>
      </c>
      <c r="E902" s="12">
        <v>0.70284688823412977</v>
      </c>
    </row>
    <row r="903" spans="2:5" x14ac:dyDescent="0.35">
      <c r="B903" s="10">
        <v>900</v>
      </c>
      <c r="C903" s="12">
        <v>1.8547144746197388</v>
      </c>
      <c r="D903" s="12">
        <v>0.69095136231578447</v>
      </c>
      <c r="E903" s="12">
        <v>2.5456658369355232</v>
      </c>
    </row>
    <row r="904" spans="2:5" x14ac:dyDescent="0.35">
      <c r="B904" s="10">
        <v>901</v>
      </c>
      <c r="C904" s="12">
        <v>0.49496045821416457</v>
      </c>
      <c r="D904" s="12">
        <v>-0.32975155672500217</v>
      </c>
      <c r="E904" s="12">
        <v>0.1652089014891624</v>
      </c>
    </row>
    <row r="905" spans="2:5" x14ac:dyDescent="0.35">
      <c r="B905" s="10">
        <v>902</v>
      </c>
      <c r="C905" s="12">
        <v>0.73527635836518535</v>
      </c>
      <c r="D905" s="12">
        <v>0.23414673925148599</v>
      </c>
      <c r="E905" s="12">
        <v>0.96942309761667134</v>
      </c>
    </row>
    <row r="906" spans="2:5" x14ac:dyDescent="0.35">
      <c r="B906" s="10">
        <v>903</v>
      </c>
      <c r="C906" s="12">
        <v>1.8225907781428463</v>
      </c>
      <c r="D906" s="12">
        <v>-0.1216087463764236</v>
      </c>
      <c r="E906" s="12">
        <v>1.7009820317664226</v>
      </c>
    </row>
    <row r="907" spans="2:5" x14ac:dyDescent="0.35">
      <c r="B907" s="10">
        <v>904</v>
      </c>
      <c r="C907" s="12">
        <v>-1.2510816040912043</v>
      </c>
      <c r="D907" s="12">
        <v>-1.1911888114292091</v>
      </c>
      <c r="E907" s="12">
        <v>-2.4422704155204134</v>
      </c>
    </row>
    <row r="908" spans="2:5" x14ac:dyDescent="0.35">
      <c r="B908" s="10">
        <v>905</v>
      </c>
      <c r="C908" s="12">
        <v>0.33264111045397066</v>
      </c>
      <c r="D908" s="12">
        <v>-0.82639326318571038</v>
      </c>
      <c r="E908" s="12">
        <v>-0.49375215273173972</v>
      </c>
    </row>
    <row r="909" spans="2:5" x14ac:dyDescent="0.35">
      <c r="B909" s="10">
        <v>906</v>
      </c>
      <c r="C909" s="12">
        <v>-2.0835546811778913</v>
      </c>
      <c r="D909" s="12">
        <v>-0.67231994011774998</v>
      </c>
      <c r="E909" s="12">
        <v>-2.7558746212956411</v>
      </c>
    </row>
    <row r="910" spans="2:5" x14ac:dyDescent="0.35">
      <c r="B910" s="10">
        <v>907</v>
      </c>
      <c r="C910" s="12">
        <v>-0.20873301078463047</v>
      </c>
      <c r="D910" s="12">
        <v>-0.39492366441554827</v>
      </c>
      <c r="E910" s="12">
        <v>-0.60365667520017874</v>
      </c>
    </row>
    <row r="911" spans="2:5" x14ac:dyDescent="0.35">
      <c r="B911" s="10">
        <v>908</v>
      </c>
      <c r="C911" s="12">
        <v>-0.56360503821584218</v>
      </c>
      <c r="D911" s="12">
        <v>0.31125711424964869</v>
      </c>
      <c r="E911" s="12">
        <v>-0.25234792396619349</v>
      </c>
    </row>
    <row r="912" spans="2:5" x14ac:dyDescent="0.35">
      <c r="B912" s="10">
        <v>909</v>
      </c>
      <c r="C912" s="12">
        <v>0.25075793355277276</v>
      </c>
      <c r="D912" s="12">
        <v>-1.0407572165908801</v>
      </c>
      <c r="E912" s="12">
        <v>-0.78999928303810729</v>
      </c>
    </row>
    <row r="913" spans="2:5" x14ac:dyDescent="0.35">
      <c r="B913" s="10">
        <v>910</v>
      </c>
      <c r="C913" s="12">
        <v>0.24200876044943775</v>
      </c>
      <c r="D913" s="12">
        <v>-0.77968700417644021</v>
      </c>
      <c r="E913" s="12">
        <v>-0.53767824372700246</v>
      </c>
    </row>
    <row r="914" spans="2:5" x14ac:dyDescent="0.35">
      <c r="B914" s="10">
        <v>911</v>
      </c>
      <c r="C914" s="12">
        <v>1.173995595796022</v>
      </c>
      <c r="D914" s="12">
        <v>2.0091449681722033</v>
      </c>
      <c r="E914" s="12">
        <v>3.1831405639682253</v>
      </c>
    </row>
    <row r="915" spans="2:5" x14ac:dyDescent="0.35">
      <c r="B915" s="10">
        <v>912</v>
      </c>
      <c r="C915" s="12">
        <v>2.1230779893442362</v>
      </c>
      <c r="D915" s="12">
        <v>8.6663040565544136E-2</v>
      </c>
      <c r="E915" s="12">
        <v>2.2097410299097802</v>
      </c>
    </row>
    <row r="916" spans="2:5" x14ac:dyDescent="0.35">
      <c r="B916" s="10">
        <v>913</v>
      </c>
      <c r="C916" s="12">
        <v>0.8251988595318398</v>
      </c>
      <c r="D916" s="12">
        <v>0.22978554440483906</v>
      </c>
      <c r="E916" s="12">
        <v>1.0549844039366789</v>
      </c>
    </row>
    <row r="917" spans="2:5" x14ac:dyDescent="0.35">
      <c r="B917" s="10">
        <v>914</v>
      </c>
      <c r="C917" s="12">
        <v>-1.52057883767053</v>
      </c>
      <c r="D917" s="12">
        <v>0.84978711523692252</v>
      </c>
      <c r="E917" s="12">
        <v>-0.67079172243360752</v>
      </c>
    </row>
    <row r="918" spans="2:5" x14ac:dyDescent="0.35">
      <c r="B918" s="10">
        <v>915</v>
      </c>
      <c r="C918" s="12">
        <v>-0.70525662836501146</v>
      </c>
      <c r="D918" s="12">
        <v>0.31610537289397478</v>
      </c>
      <c r="E918" s="12">
        <v>-0.38915125547103668</v>
      </c>
    </row>
    <row r="919" spans="2:5" x14ac:dyDescent="0.35">
      <c r="B919" s="10">
        <v>916</v>
      </c>
      <c r="C919" s="12">
        <v>1.6602803320965513</v>
      </c>
      <c r="D919" s="12">
        <v>-0.56080549464357954</v>
      </c>
      <c r="E919" s="12">
        <v>1.0994748374529717</v>
      </c>
    </row>
    <row r="920" spans="2:5" x14ac:dyDescent="0.35">
      <c r="B920" s="10">
        <v>917</v>
      </c>
      <c r="C920" s="12">
        <v>8.1191173327683969E-2</v>
      </c>
      <c r="D920" s="12">
        <v>1.2319394206753052</v>
      </c>
      <c r="E920" s="12">
        <v>1.3131305940029891</v>
      </c>
    </row>
    <row r="921" spans="2:5" x14ac:dyDescent="0.35">
      <c r="B921" s="10">
        <v>918</v>
      </c>
      <c r="C921" s="12">
        <v>0.29891648189096492</v>
      </c>
      <c r="D921" s="12">
        <v>0.46539785991169524</v>
      </c>
      <c r="E921" s="12">
        <v>0.76431434180266011</v>
      </c>
    </row>
    <row r="922" spans="2:5" x14ac:dyDescent="0.35">
      <c r="B922" s="10">
        <v>919</v>
      </c>
      <c r="C922" s="12">
        <v>-1.0869792005223591</v>
      </c>
      <c r="D922" s="12">
        <v>-0.15562060149802859</v>
      </c>
      <c r="E922" s="12">
        <v>-1.2425998020203877</v>
      </c>
    </row>
    <row r="923" spans="2:5" x14ac:dyDescent="0.35">
      <c r="B923" s="10">
        <v>920</v>
      </c>
      <c r="C923" s="12">
        <v>-0.80272103073171641</v>
      </c>
      <c r="D923" s="12">
        <v>0.13652764913581622</v>
      </c>
      <c r="E923" s="12">
        <v>-0.66619338159590025</v>
      </c>
    </row>
    <row r="924" spans="2:5" x14ac:dyDescent="0.35">
      <c r="B924" s="10">
        <v>921</v>
      </c>
      <c r="C924" s="12">
        <v>0.8682276942322581</v>
      </c>
      <c r="D924" s="12">
        <v>0.73774155079199166</v>
      </c>
      <c r="E924" s="12">
        <v>1.6059692450242498</v>
      </c>
    </row>
    <row r="925" spans="2:5" x14ac:dyDescent="0.35">
      <c r="B925" s="10">
        <v>922</v>
      </c>
      <c r="C925" s="12">
        <v>-0.49519818307052621</v>
      </c>
      <c r="D925" s="12">
        <v>-0.4871115619090991</v>
      </c>
      <c r="E925" s="12">
        <v>-0.98230974497962531</v>
      </c>
    </row>
    <row r="926" spans="2:5" x14ac:dyDescent="0.35">
      <c r="B926" s="10">
        <v>923</v>
      </c>
      <c r="C926" s="12">
        <v>1.338008857433733</v>
      </c>
      <c r="D926" s="12">
        <v>0.21911485217117252</v>
      </c>
      <c r="E926" s="12">
        <v>1.5571237096049055</v>
      </c>
    </row>
    <row r="927" spans="2:5" x14ac:dyDescent="0.35">
      <c r="B927" s="10">
        <v>924</v>
      </c>
      <c r="C927" s="12">
        <v>0.23082577580168359</v>
      </c>
      <c r="D927" s="12">
        <v>-0.2852386267645069</v>
      </c>
      <c r="E927" s="12">
        <v>-5.4412850962823306E-2</v>
      </c>
    </row>
    <row r="928" spans="2:5" x14ac:dyDescent="0.35">
      <c r="B928" s="10">
        <v>925</v>
      </c>
      <c r="C928" s="12">
        <v>1.8685879134388341</v>
      </c>
      <c r="D928" s="12">
        <v>1.0980781362328484</v>
      </c>
      <c r="E928" s="12">
        <v>2.9666660496716828</v>
      </c>
    </row>
    <row r="929" spans="2:5" x14ac:dyDescent="0.35">
      <c r="B929" s="10">
        <v>926</v>
      </c>
      <c r="C929" s="12">
        <v>0.70457899789496903</v>
      </c>
      <c r="D929" s="12">
        <v>1.1145322694753506</v>
      </c>
      <c r="E929" s="12">
        <v>1.8191112673703196</v>
      </c>
    </row>
    <row r="930" spans="2:5" x14ac:dyDescent="0.35">
      <c r="B930" s="10">
        <v>927</v>
      </c>
      <c r="C930" s="12">
        <v>-0.38456559752347014</v>
      </c>
      <c r="D930" s="12">
        <v>2.0032236964214452</v>
      </c>
      <c r="E930" s="12">
        <v>1.6186580988979751</v>
      </c>
    </row>
    <row r="931" spans="2:5" x14ac:dyDescent="0.35">
      <c r="B931" s="10">
        <v>928</v>
      </c>
      <c r="C931" s="12">
        <v>0.54617978491639407</v>
      </c>
      <c r="D931" s="12">
        <v>0.81086856338397595</v>
      </c>
      <c r="E931" s="12">
        <v>1.3570483483003701</v>
      </c>
    </row>
    <row r="932" spans="2:5" x14ac:dyDescent="0.35">
      <c r="B932" s="10">
        <v>929</v>
      </c>
      <c r="C932" s="12">
        <v>0.76720892838565258</v>
      </c>
      <c r="D932" s="12">
        <v>-0.56295183188731845</v>
      </c>
      <c r="E932" s="12">
        <v>0.20425709649833412</v>
      </c>
    </row>
    <row r="933" spans="2:5" x14ac:dyDescent="0.35">
      <c r="B933" s="10">
        <v>930</v>
      </c>
      <c r="C933" s="12">
        <v>1.3369142639598113</v>
      </c>
      <c r="D933" s="12">
        <v>0.76883962254115157</v>
      </c>
      <c r="E933" s="12">
        <v>2.1057538865009628</v>
      </c>
    </row>
    <row r="934" spans="2:5" x14ac:dyDescent="0.35">
      <c r="B934" s="10">
        <v>931</v>
      </c>
      <c r="C934" s="12">
        <v>0.23677613217329208</v>
      </c>
      <c r="D934" s="12">
        <v>0.75971846296958001</v>
      </c>
      <c r="E934" s="12">
        <v>0.99649459514287209</v>
      </c>
    </row>
    <row r="935" spans="2:5" x14ac:dyDescent="0.35">
      <c r="B935" s="10">
        <v>932</v>
      </c>
      <c r="C935" s="12">
        <v>-1.4329954494939425</v>
      </c>
      <c r="D935" s="12">
        <v>-1.0183005821918829</v>
      </c>
      <c r="E935" s="12">
        <v>-2.4512960316858257</v>
      </c>
    </row>
    <row r="936" spans="2:5" x14ac:dyDescent="0.35">
      <c r="B936" s="10">
        <v>933</v>
      </c>
      <c r="C936" s="12">
        <v>-0.37401481087295069</v>
      </c>
      <c r="D936" s="12">
        <v>-1.9826890866422973</v>
      </c>
      <c r="E936" s="12">
        <v>-2.3567038975152479</v>
      </c>
    </row>
    <row r="937" spans="2:5" x14ac:dyDescent="0.35">
      <c r="B937" s="10">
        <v>934</v>
      </c>
      <c r="C937" s="12">
        <v>-0.72193550637625525</v>
      </c>
      <c r="D937" s="12">
        <v>-2.4513316668468605</v>
      </c>
      <c r="E937" s="12">
        <v>-3.1732671732231159</v>
      </c>
    </row>
    <row r="938" spans="2:5" x14ac:dyDescent="0.35">
      <c r="B938" s="10">
        <v>935</v>
      </c>
      <c r="C938" s="12">
        <v>-0.14357591373968229</v>
      </c>
      <c r="D938" s="12">
        <v>1.0459456575428039</v>
      </c>
      <c r="E938" s="12">
        <v>0.90236974380312163</v>
      </c>
    </row>
    <row r="939" spans="2:5" x14ac:dyDescent="0.35">
      <c r="B939" s="10">
        <v>936</v>
      </c>
      <c r="C939" s="12">
        <v>-1.2996962231212241</v>
      </c>
      <c r="D939" s="12">
        <v>0.15166168572797645</v>
      </c>
      <c r="E939" s="12">
        <v>-1.1480345373932477</v>
      </c>
    </row>
    <row r="940" spans="2:5" x14ac:dyDescent="0.35">
      <c r="B940" s="10">
        <v>937</v>
      </c>
      <c r="C940" s="12">
        <v>0.19521199797273309</v>
      </c>
      <c r="D940" s="12">
        <v>-1.3474127742133672</v>
      </c>
      <c r="E940" s="12">
        <v>-1.1522007762406341</v>
      </c>
    </row>
    <row r="941" spans="2:5" x14ac:dyDescent="0.35">
      <c r="B941" s="10">
        <v>938</v>
      </c>
      <c r="C941" s="12">
        <v>-0.21508682617736094</v>
      </c>
      <c r="D941" s="12">
        <v>0.98190107559083373</v>
      </c>
      <c r="E941" s="12">
        <v>0.76681424941347276</v>
      </c>
    </row>
    <row r="942" spans="2:5" x14ac:dyDescent="0.35">
      <c r="B942" s="10">
        <v>939</v>
      </c>
      <c r="C942" s="12">
        <v>-1.1470469842398141</v>
      </c>
      <c r="D942" s="12">
        <v>1.245607176033783</v>
      </c>
      <c r="E942" s="12">
        <v>9.856019179396891E-2</v>
      </c>
    </row>
    <row r="943" spans="2:5" x14ac:dyDescent="0.35">
      <c r="B943" s="10">
        <v>940</v>
      </c>
      <c r="C943" s="12">
        <v>0.97875002900278218</v>
      </c>
      <c r="D943" s="12">
        <v>2.2911046496262237</v>
      </c>
      <c r="E943" s="12">
        <v>3.2698546786290059</v>
      </c>
    </row>
    <row r="944" spans="2:5" x14ac:dyDescent="0.35">
      <c r="B944" s="10">
        <v>941</v>
      </c>
      <c r="C944" s="12">
        <v>-0.21802857722847785</v>
      </c>
      <c r="D944" s="12">
        <v>-0.24318782484046286</v>
      </c>
      <c r="E944" s="12">
        <v>-0.46121640206894071</v>
      </c>
    </row>
    <row r="945" spans="2:5" x14ac:dyDescent="0.35">
      <c r="B945" s="10">
        <v>942</v>
      </c>
      <c r="C945" s="12">
        <v>0.91794782012868836</v>
      </c>
      <c r="D945" s="12">
        <v>1.253636862709419</v>
      </c>
      <c r="E945" s="12">
        <v>2.1715846828381071</v>
      </c>
    </row>
    <row r="946" spans="2:5" x14ac:dyDescent="0.35">
      <c r="B946" s="10">
        <v>943</v>
      </c>
      <c r="C946" s="12">
        <v>-0.28999527597389352</v>
      </c>
      <c r="D946" s="12">
        <v>1.523802982846362</v>
      </c>
      <c r="E946" s="12">
        <v>1.2338077068724684</v>
      </c>
    </row>
    <row r="947" spans="2:5" x14ac:dyDescent="0.35">
      <c r="B947" s="10">
        <v>944</v>
      </c>
      <c r="C947" s="12">
        <v>0.51022198671491226</v>
      </c>
      <c r="D947" s="12">
        <v>0.95505222508630694</v>
      </c>
      <c r="E947" s="12">
        <v>1.4652742118012192</v>
      </c>
    </row>
    <row r="948" spans="2:5" x14ac:dyDescent="0.35">
      <c r="B948" s="10">
        <v>945</v>
      </c>
      <c r="C948" s="12">
        <v>-1.2330419291730252</v>
      </c>
      <c r="D948" s="12">
        <v>-0.20220887728782871</v>
      </c>
      <c r="E948" s="12">
        <v>-1.435250806460854</v>
      </c>
    </row>
    <row r="949" spans="2:5" x14ac:dyDescent="0.35">
      <c r="B949" s="10">
        <v>946</v>
      </c>
      <c r="C949" s="12">
        <v>-1.5281825597269751</v>
      </c>
      <c r="D949" s="12">
        <v>-0.44191617578020359</v>
      </c>
      <c r="E949" s="12">
        <v>-1.9700987355071788</v>
      </c>
    </row>
    <row r="950" spans="2:5" x14ac:dyDescent="0.35">
      <c r="B950" s="10">
        <v>947</v>
      </c>
      <c r="C950" s="12">
        <v>-0.1935639093511671</v>
      </c>
      <c r="D950" s="12">
        <v>-0.87098010416783367</v>
      </c>
      <c r="E950" s="12">
        <v>-1.0645440135190007</v>
      </c>
    </row>
    <row r="951" spans="2:5" x14ac:dyDescent="0.35">
      <c r="B951" s="10">
        <v>948</v>
      </c>
      <c r="C951" s="12">
        <v>0.2046495132383977</v>
      </c>
      <c r="D951" s="12">
        <v>5.5657002148127022E-2</v>
      </c>
      <c r="E951" s="12">
        <v>0.26030651538652472</v>
      </c>
    </row>
    <row r="952" spans="2:5" x14ac:dyDescent="0.35">
      <c r="B952" s="10">
        <v>949</v>
      </c>
      <c r="C952" s="12">
        <v>0.42399404998271739</v>
      </c>
      <c r="D952" s="12">
        <v>1.0862566215685616</v>
      </c>
      <c r="E952" s="12">
        <v>1.5102506715512791</v>
      </c>
    </row>
    <row r="953" spans="2:5" x14ac:dyDescent="0.35">
      <c r="B953" s="10">
        <v>950</v>
      </c>
      <c r="C953" s="12">
        <v>-1.4488175484517452</v>
      </c>
      <c r="D953" s="12">
        <v>-1.5113954672272405</v>
      </c>
      <c r="E953" s="12">
        <v>-2.9602130156789856</v>
      </c>
    </row>
    <row r="954" spans="2:5" x14ac:dyDescent="0.35">
      <c r="B954" s="10">
        <v>951</v>
      </c>
      <c r="C954" s="12">
        <v>-8.9966147813955025E-2</v>
      </c>
      <c r="D954" s="12">
        <v>-1.9129261095510168</v>
      </c>
      <c r="E954" s="12">
        <v>-2.0028922573649717</v>
      </c>
    </row>
    <row r="955" spans="2:5" x14ac:dyDescent="0.35">
      <c r="B955" s="10">
        <v>952</v>
      </c>
      <c r="C955" s="12">
        <v>-1.3424140968665077</v>
      </c>
      <c r="D955" s="12">
        <v>0.41526306639923449</v>
      </c>
      <c r="E955" s="12">
        <v>-0.92715103046727321</v>
      </c>
    </row>
    <row r="956" spans="2:5" x14ac:dyDescent="0.35">
      <c r="B956" s="10">
        <v>953</v>
      </c>
      <c r="C956" s="12">
        <v>-0.17102774822394679</v>
      </c>
      <c r="D956" s="12">
        <v>1.1391616259097079</v>
      </c>
      <c r="E956" s="12">
        <v>0.96813387768576109</v>
      </c>
    </row>
    <row r="957" spans="2:5" x14ac:dyDescent="0.35">
      <c r="B957" s="10">
        <v>954</v>
      </c>
      <c r="C957" s="12">
        <v>-0.68113316344714692</v>
      </c>
      <c r="D957" s="12">
        <v>0.56005367306894183</v>
      </c>
      <c r="E957" s="12">
        <v>-0.12107949037820509</v>
      </c>
    </row>
    <row r="958" spans="2:5" x14ac:dyDescent="0.35">
      <c r="B958" s="10">
        <v>955</v>
      </c>
      <c r="C958" s="12">
        <v>0.2241286696811656</v>
      </c>
      <c r="D958" s="12">
        <v>0.12039637048257631</v>
      </c>
      <c r="E958" s="12">
        <v>0.34452504016374191</v>
      </c>
    </row>
    <row r="959" spans="2:5" x14ac:dyDescent="0.35">
      <c r="B959" s="10">
        <v>956</v>
      </c>
      <c r="C959" s="12">
        <v>-0.38258457314422273</v>
      </c>
      <c r="D959" s="12">
        <v>-1.0041024543403119</v>
      </c>
      <c r="E959" s="12">
        <v>-1.3866870274845347</v>
      </c>
    </row>
    <row r="960" spans="2:5" x14ac:dyDescent="0.35">
      <c r="B960" s="10">
        <v>957</v>
      </c>
      <c r="C960" s="12">
        <v>-1.2888850924409883</v>
      </c>
      <c r="D960" s="12">
        <v>0.36407360907211272</v>
      </c>
      <c r="E960" s="12">
        <v>-0.92481148336887553</v>
      </c>
    </row>
    <row r="961" spans="2:5" x14ac:dyDescent="0.35">
      <c r="B961" s="10">
        <v>958</v>
      </c>
      <c r="C961" s="12">
        <v>-0.14473832228334335</v>
      </c>
      <c r="D961" s="12">
        <v>0.9521268975984053</v>
      </c>
      <c r="E961" s="12">
        <v>0.80738857531506192</v>
      </c>
    </row>
    <row r="962" spans="2:5" x14ac:dyDescent="0.35">
      <c r="B962" s="10">
        <v>959</v>
      </c>
      <c r="C962" s="12">
        <v>-0.63522844838965475</v>
      </c>
      <c r="D962" s="12">
        <v>0.88195767946052561</v>
      </c>
      <c r="E962" s="12">
        <v>0.24672923107087086</v>
      </c>
    </row>
    <row r="963" spans="2:5" x14ac:dyDescent="0.35">
      <c r="B963" s="10">
        <v>960</v>
      </c>
      <c r="C963" s="12">
        <v>-0.12915271741665757</v>
      </c>
      <c r="D963" s="12">
        <v>-0.67505491457875344</v>
      </c>
      <c r="E963" s="12">
        <v>-0.80420763199541101</v>
      </c>
    </row>
    <row r="964" spans="2:5" x14ac:dyDescent="0.35">
      <c r="B964" s="10">
        <v>961</v>
      </c>
      <c r="C964" s="12">
        <v>2.8001384727626197</v>
      </c>
      <c r="D964" s="12">
        <v>-0.89477418689656507</v>
      </c>
      <c r="E964" s="12">
        <v>1.9053642858660547</v>
      </c>
    </row>
    <row r="965" spans="2:5" x14ac:dyDescent="0.35">
      <c r="B965" s="10">
        <v>962</v>
      </c>
      <c r="C965" s="12">
        <v>1.1191305191306717</v>
      </c>
      <c r="D965" s="12">
        <v>-0.20401566476807501</v>
      </c>
      <c r="E965" s="12">
        <v>0.91511485436259676</v>
      </c>
    </row>
    <row r="966" spans="2:5" x14ac:dyDescent="0.35">
      <c r="B966" s="10">
        <v>963</v>
      </c>
      <c r="C966" s="12">
        <v>-0.42477407738405254</v>
      </c>
      <c r="D966" s="12">
        <v>0.99106592550935702</v>
      </c>
      <c r="E966" s="12">
        <v>0.56629184812530453</v>
      </c>
    </row>
    <row r="967" spans="2:5" x14ac:dyDescent="0.35">
      <c r="B967" s="10">
        <v>964</v>
      </c>
      <c r="C967" s="12">
        <v>-7.3741492588685481E-2</v>
      </c>
      <c r="D967" s="12">
        <v>2.9128111210785872</v>
      </c>
      <c r="E967" s="12">
        <v>2.8390696284899017</v>
      </c>
    </row>
    <row r="968" spans="2:5" x14ac:dyDescent="0.35">
      <c r="B968" s="10">
        <v>965</v>
      </c>
      <c r="C968" s="12">
        <v>1.6480687623953825</v>
      </c>
      <c r="D968" s="12">
        <v>1.1080257622186118E-2</v>
      </c>
      <c r="E968" s="12">
        <v>1.6591490200175687</v>
      </c>
    </row>
    <row r="969" spans="2:5" x14ac:dyDescent="0.35">
      <c r="B969" s="10">
        <v>966</v>
      </c>
      <c r="C969" s="12">
        <v>-1.4935214122082996</v>
      </c>
      <c r="D969" s="12">
        <v>0.23633922217731129</v>
      </c>
      <c r="E969" s="12">
        <v>-1.2571821900309883</v>
      </c>
    </row>
    <row r="970" spans="2:5" x14ac:dyDescent="0.35">
      <c r="B970" s="10">
        <v>967</v>
      </c>
      <c r="C970" s="12">
        <v>0.36701734370914968</v>
      </c>
      <c r="D970" s="12">
        <v>-0.63770117891452849</v>
      </c>
      <c r="E970" s="12">
        <v>-0.27068383520537881</v>
      </c>
    </row>
    <row r="971" spans="2:5" x14ac:dyDescent="0.35">
      <c r="B971" s="10">
        <v>968</v>
      </c>
      <c r="C971" s="12">
        <v>0.12727124890089436</v>
      </c>
      <c r="D971" s="12">
        <v>0.2078119450801249</v>
      </c>
      <c r="E971" s="12">
        <v>0.33508319398101927</v>
      </c>
    </row>
    <row r="972" spans="2:5" x14ac:dyDescent="0.35">
      <c r="B972" s="10">
        <v>969</v>
      </c>
      <c r="C972" s="12">
        <v>-0.13969339996383465</v>
      </c>
      <c r="D972" s="12">
        <v>-0.12784435593350407</v>
      </c>
      <c r="E972" s="12">
        <v>-0.26753775589733875</v>
      </c>
    </row>
    <row r="973" spans="2:5" x14ac:dyDescent="0.35">
      <c r="B973" s="10">
        <v>970</v>
      </c>
      <c r="C973" s="12">
        <v>-0.7613235007079171</v>
      </c>
      <c r="D973" s="12">
        <v>1.4707512282730124</v>
      </c>
      <c r="E973" s="12">
        <v>0.70942772756509531</v>
      </c>
    </row>
    <row r="974" spans="2:5" x14ac:dyDescent="0.35">
      <c r="B974" s="10">
        <v>971</v>
      </c>
      <c r="C974" s="12">
        <v>-1.4240652306396695</v>
      </c>
      <c r="D974" s="12">
        <v>-0.37870258653561112</v>
      </c>
      <c r="E974" s="12">
        <v>-1.8027678171752806</v>
      </c>
    </row>
    <row r="975" spans="2:5" x14ac:dyDescent="0.35">
      <c r="B975" s="10">
        <v>972</v>
      </c>
      <c r="C975" s="12">
        <v>0.8418419995105979</v>
      </c>
      <c r="D975" s="12">
        <v>-0.64501761900814758</v>
      </c>
      <c r="E975" s="12">
        <v>0.19682438050245032</v>
      </c>
    </row>
    <row r="976" spans="2:5" x14ac:dyDescent="0.35">
      <c r="B976" s="10">
        <v>973</v>
      </c>
      <c r="C976" s="12">
        <v>-0.53656790444159752</v>
      </c>
      <c r="D976" s="12">
        <v>0.52039846080250995</v>
      </c>
      <c r="E976" s="12">
        <v>-1.6169443639087566E-2</v>
      </c>
    </row>
    <row r="977" spans="2:5" x14ac:dyDescent="0.35">
      <c r="B977" s="10">
        <v>974</v>
      </c>
      <c r="C977" s="12">
        <v>-0.42873332114425333</v>
      </c>
      <c r="D977" s="12">
        <v>0.54938817872250323</v>
      </c>
      <c r="E977" s="12">
        <v>0.1206548575782499</v>
      </c>
    </row>
    <row r="978" spans="2:5" x14ac:dyDescent="0.35">
      <c r="B978" s="10">
        <v>975</v>
      </c>
      <c r="C978" s="12">
        <v>1.1796842504835541</v>
      </c>
      <c r="D978" s="12">
        <v>-0.21371322944627047</v>
      </c>
      <c r="E978" s="12">
        <v>0.96597102103728361</v>
      </c>
    </row>
    <row r="979" spans="2:5" x14ac:dyDescent="0.35">
      <c r="B979" s="10">
        <v>976</v>
      </c>
      <c r="C979" s="12">
        <v>-2.747485236897722E-3</v>
      </c>
      <c r="D979" s="12">
        <v>1.1648870012172281</v>
      </c>
      <c r="E979" s="12">
        <v>1.1621395159803303</v>
      </c>
    </row>
    <row r="980" spans="2:5" x14ac:dyDescent="0.35">
      <c r="B980" s="10">
        <v>977</v>
      </c>
      <c r="C980" s="12">
        <v>-1.5301176856073155</v>
      </c>
      <c r="D980" s="12">
        <v>-0.88662134767067358</v>
      </c>
      <c r="E980" s="12">
        <v>-2.416739033277989</v>
      </c>
    </row>
    <row r="981" spans="2:5" x14ac:dyDescent="0.35">
      <c r="B981" s="10">
        <v>978</v>
      </c>
      <c r="C981" s="12">
        <v>-0.43640742228507995</v>
      </c>
      <c r="D981" s="12">
        <v>-0.85339682252134241</v>
      </c>
      <c r="E981" s="12">
        <v>-1.2898042448064224</v>
      </c>
    </row>
    <row r="982" spans="2:5" x14ac:dyDescent="0.35">
      <c r="B982" s="10">
        <v>979</v>
      </c>
      <c r="C982" s="12">
        <v>0.93249326789919751</v>
      </c>
      <c r="D982" s="12">
        <v>-0.1594902961160965</v>
      </c>
      <c r="E982" s="12">
        <v>0.77300297178310107</v>
      </c>
    </row>
    <row r="983" spans="2:5" x14ac:dyDescent="0.35">
      <c r="B983" s="10">
        <v>980</v>
      </c>
      <c r="C983" s="12">
        <v>0.34917234899191835</v>
      </c>
      <c r="D983" s="12">
        <v>-0.62079942960222734</v>
      </c>
      <c r="E983" s="12">
        <v>-0.27162708061030899</v>
      </c>
    </row>
    <row r="984" spans="2:5" x14ac:dyDescent="0.35">
      <c r="B984" s="10">
        <v>981</v>
      </c>
      <c r="C984" s="12">
        <v>1.0616603467075376</v>
      </c>
      <c r="D984" s="12">
        <v>0.53037617602623144</v>
      </c>
      <c r="E984" s="12">
        <v>1.5920365227337689</v>
      </c>
    </row>
    <row r="985" spans="2:5" x14ac:dyDescent="0.35">
      <c r="B985" s="10">
        <v>982</v>
      </c>
      <c r="C985" s="12">
        <v>0.30517517961690349</v>
      </c>
      <c r="D985" s="12">
        <v>-1.4689605673988408</v>
      </c>
      <c r="E985" s="12">
        <v>-1.1637853877819373</v>
      </c>
    </row>
    <row r="986" spans="2:5" x14ac:dyDescent="0.35">
      <c r="B986" s="10">
        <v>983</v>
      </c>
      <c r="C986" s="12">
        <v>0.40063648584174566</v>
      </c>
      <c r="D986" s="12">
        <v>0.12644526192724331</v>
      </c>
      <c r="E986" s="12">
        <v>0.52708174776898897</v>
      </c>
    </row>
    <row r="987" spans="2:5" x14ac:dyDescent="0.35">
      <c r="B987" s="10">
        <v>984</v>
      </c>
      <c r="C987" s="12">
        <v>0.93638324502574377</v>
      </c>
      <c r="D987" s="12">
        <v>1.1428343935427632E-3</v>
      </c>
      <c r="E987" s="12">
        <v>0.93752607941928656</v>
      </c>
    </row>
    <row r="988" spans="2:5" x14ac:dyDescent="0.35">
      <c r="B988" s="10">
        <v>985</v>
      </c>
      <c r="C988" s="12">
        <v>-1.5146152450879109</v>
      </c>
      <c r="D988" s="12">
        <v>-1.3686453185982805</v>
      </c>
      <c r="E988" s="12">
        <v>-2.8832605636861914</v>
      </c>
    </row>
    <row r="989" spans="2:5" x14ac:dyDescent="0.35">
      <c r="B989" s="10">
        <v>986</v>
      </c>
      <c r="C989" s="12">
        <v>-2.2472247492901034</v>
      </c>
      <c r="D989" s="12">
        <v>-0.51276839359160142</v>
      </c>
      <c r="E989" s="12">
        <v>-2.7599931428817048</v>
      </c>
    </row>
    <row r="990" spans="2:5" x14ac:dyDescent="0.35">
      <c r="B990" s="10">
        <v>987</v>
      </c>
      <c r="C990" s="12">
        <v>1.7367311417525293</v>
      </c>
      <c r="D990" s="12">
        <v>-1.0579150376733222</v>
      </c>
      <c r="E990" s="12">
        <v>0.67881610407920712</v>
      </c>
    </row>
    <row r="991" spans="2:5" x14ac:dyDescent="0.35">
      <c r="B991" s="10">
        <v>988</v>
      </c>
      <c r="C991" s="12">
        <v>0.95932073066218848</v>
      </c>
      <c r="D991" s="12">
        <v>-2.0201545351372165</v>
      </c>
      <c r="E991" s="12">
        <v>-1.0608338044750281</v>
      </c>
    </row>
    <row r="992" spans="2:5" x14ac:dyDescent="0.35">
      <c r="B992" s="10">
        <v>989</v>
      </c>
      <c r="C992" s="12">
        <v>1.2673439992485935</v>
      </c>
      <c r="D992" s="12">
        <v>-0.4283908817728459</v>
      </c>
      <c r="E992" s="12">
        <v>0.83895311747574763</v>
      </c>
    </row>
    <row r="993" spans="2:5" x14ac:dyDescent="0.35">
      <c r="B993" s="10">
        <v>990</v>
      </c>
      <c r="C993" s="12">
        <v>-1.3601258138286467</v>
      </c>
      <c r="D993" s="12">
        <v>-0.81047736179910856</v>
      </c>
      <c r="E993" s="12">
        <v>-2.1706031756277553</v>
      </c>
    </row>
    <row r="994" spans="2:5" x14ac:dyDescent="0.35">
      <c r="B994" s="10">
        <v>991</v>
      </c>
      <c r="C994" s="12">
        <v>-1.6058789049609059</v>
      </c>
      <c r="D994" s="12">
        <v>0.32515928950694267</v>
      </c>
      <c r="E994" s="12">
        <v>-1.2807196154539633</v>
      </c>
    </row>
    <row r="995" spans="2:5" x14ac:dyDescent="0.35">
      <c r="B995" s="10">
        <v>992</v>
      </c>
      <c r="C995" s="12">
        <v>0.97455577205404742</v>
      </c>
      <c r="D995" s="12">
        <v>-1.0985055403019799</v>
      </c>
      <c r="E995" s="12">
        <v>-0.12394976824793247</v>
      </c>
    </row>
    <row r="996" spans="2:5" x14ac:dyDescent="0.35">
      <c r="B996" s="10">
        <v>993</v>
      </c>
      <c r="C996" s="12">
        <v>0.89010543892914695</v>
      </c>
      <c r="D996" s="12">
        <v>0.38798135668679085</v>
      </c>
      <c r="E996" s="12">
        <v>1.2780867956159379</v>
      </c>
    </row>
    <row r="997" spans="2:5" x14ac:dyDescent="0.35">
      <c r="B997" s="10">
        <v>994</v>
      </c>
      <c r="C997" s="12">
        <v>0.28670515688730647</v>
      </c>
      <c r="D997" s="12">
        <v>-0.55947160641425076</v>
      </c>
      <c r="E997" s="12">
        <v>-0.27276644952694429</v>
      </c>
    </row>
    <row r="998" spans="2:5" x14ac:dyDescent="0.35">
      <c r="B998" s="10">
        <v>995</v>
      </c>
      <c r="C998" s="12">
        <v>0.10683874786046677</v>
      </c>
      <c r="D998" s="12">
        <v>0.55981596578259696</v>
      </c>
      <c r="E998" s="12">
        <v>0.66665471364306372</v>
      </c>
    </row>
    <row r="999" spans="2:5" x14ac:dyDescent="0.35">
      <c r="B999" s="10">
        <v>996</v>
      </c>
      <c r="C999" s="12">
        <v>-1.069470151060874</v>
      </c>
      <c r="D999" s="12">
        <v>-1.400617218617241</v>
      </c>
      <c r="E999" s="12">
        <v>-2.4700873696781152</v>
      </c>
    </row>
    <row r="1000" spans="2:5" x14ac:dyDescent="0.35">
      <c r="B1000" s="10">
        <v>997</v>
      </c>
      <c r="C1000" s="12">
        <v>-0.59736973994992737</v>
      </c>
      <c r="D1000" s="12">
        <v>-9.2174918652912941E-2</v>
      </c>
      <c r="E1000" s="12">
        <v>-0.68954465860284031</v>
      </c>
    </row>
    <row r="1001" spans="2:5" x14ac:dyDescent="0.35">
      <c r="B1001" s="10">
        <v>998</v>
      </c>
      <c r="C1001" s="12">
        <v>0.97811673768506557</v>
      </c>
      <c r="D1001" s="12">
        <v>2.0925966891666516</v>
      </c>
      <c r="E1001" s="12">
        <v>3.0707134268517171</v>
      </c>
    </row>
    <row r="1002" spans="2:5" x14ac:dyDescent="0.35">
      <c r="B1002" s="10">
        <v>999</v>
      </c>
      <c r="C1002" s="12">
        <v>1.2879787072524811</v>
      </c>
      <c r="D1002" s="12">
        <v>0.32110468616386284</v>
      </c>
      <c r="E1002" s="12">
        <v>1.609083393416344</v>
      </c>
    </row>
    <row r="1003" spans="2:5" x14ac:dyDescent="0.35">
      <c r="B1003" s="10">
        <v>1000</v>
      </c>
      <c r="C1003" s="12">
        <v>-0.52475130755305566</v>
      </c>
      <c r="D1003" s="12">
        <v>-1.2049225438180329</v>
      </c>
      <c r="E1003" s="12">
        <v>-1.7296738513710885</v>
      </c>
    </row>
    <row r="1004" spans="2:5" x14ac:dyDescent="0.35">
      <c r="B1004" s="10">
        <v>1001</v>
      </c>
      <c r="C1004" s="12">
        <v>-0.1891928440880862</v>
      </c>
      <c r="D1004" s="12">
        <v>0.272254458259793</v>
      </c>
      <c r="E1004" s="12">
        <v>8.3061614171706794E-2</v>
      </c>
    </row>
    <row r="1005" spans="2:5" x14ac:dyDescent="0.35">
      <c r="B1005" s="10">
        <v>1002</v>
      </c>
      <c r="C1005" s="12">
        <v>0.5156073421297559</v>
      </c>
      <c r="D1005" s="12">
        <v>-0.1975793057807391</v>
      </c>
      <c r="E1005" s="12">
        <v>0.31802803634901677</v>
      </c>
    </row>
    <row r="1006" spans="2:5" x14ac:dyDescent="0.35">
      <c r="B1006" s="10">
        <v>1003</v>
      </c>
      <c r="C1006" s="12">
        <v>-0.69434148464887591</v>
      </c>
      <c r="D1006" s="12">
        <v>-1.7119177746776102</v>
      </c>
      <c r="E1006" s="12">
        <v>-2.406259259326486</v>
      </c>
    </row>
    <row r="1007" spans="2:5" x14ac:dyDescent="0.35">
      <c r="B1007" s="10">
        <v>1004</v>
      </c>
      <c r="C1007" s="12">
        <v>0.49732848376544508</v>
      </c>
      <c r="D1007" s="12">
        <v>-0.82802341606598151</v>
      </c>
      <c r="E1007" s="12">
        <v>-0.33069493230053643</v>
      </c>
    </row>
    <row r="1008" spans="2:5" x14ac:dyDescent="0.35">
      <c r="B1008" s="10">
        <v>1005</v>
      </c>
      <c r="C1008" s="12">
        <v>1.0184316126960966</v>
      </c>
      <c r="D1008" s="12">
        <v>0.15753767947491895</v>
      </c>
      <c r="E1008" s="12">
        <v>1.1759692921710156</v>
      </c>
    </row>
    <row r="1009" spans="2:5" x14ac:dyDescent="0.35">
      <c r="B1009" s="10">
        <v>1006</v>
      </c>
      <c r="C1009" s="12">
        <v>-0.19874337337993617</v>
      </c>
      <c r="D1009" s="12">
        <v>-0.59573216345827051</v>
      </c>
      <c r="E1009" s="12">
        <v>-0.79447553683820671</v>
      </c>
    </row>
    <row r="1010" spans="2:5" x14ac:dyDescent="0.35">
      <c r="B1010" s="10">
        <v>1007</v>
      </c>
      <c r="C1010" s="12">
        <v>-0.26970219674043167</v>
      </c>
      <c r="D1010" s="12">
        <v>-0.36978700182643875</v>
      </c>
      <c r="E1010" s="12">
        <v>-0.63948919856687048</v>
      </c>
    </row>
    <row r="1011" spans="2:5" x14ac:dyDescent="0.35">
      <c r="B1011" s="10">
        <v>1008</v>
      </c>
      <c r="C1011" s="12">
        <v>-0.94472960154201813</v>
      </c>
      <c r="D1011" s="12">
        <v>-1.600652319426638</v>
      </c>
      <c r="E1011" s="12">
        <v>-2.5453819209686559</v>
      </c>
    </row>
    <row r="1012" spans="2:5" x14ac:dyDescent="0.35">
      <c r="B1012" s="10">
        <v>1009</v>
      </c>
      <c r="C1012" s="12">
        <v>0.77158011792435754</v>
      </c>
      <c r="D1012" s="12">
        <v>-0.11230336325651269</v>
      </c>
      <c r="E1012" s="12">
        <v>0.65927675466784486</v>
      </c>
    </row>
    <row r="1013" spans="2:5" x14ac:dyDescent="0.35">
      <c r="B1013" s="10">
        <v>1010</v>
      </c>
      <c r="C1013" s="12">
        <v>-1.3529839174793326</v>
      </c>
      <c r="D1013" s="12">
        <v>-2.4318438607947375</v>
      </c>
      <c r="E1013" s="12">
        <v>-3.78482777827407</v>
      </c>
    </row>
    <row r="1014" spans="2:5" x14ac:dyDescent="0.35">
      <c r="B1014" s="10">
        <v>1011</v>
      </c>
      <c r="C1014" s="12">
        <v>1.1175685513120404</v>
      </c>
      <c r="D1014" s="12">
        <v>0.53239775000766598</v>
      </c>
      <c r="E1014" s="12">
        <v>1.6499663013197063</v>
      </c>
    </row>
    <row r="1015" spans="2:5" x14ac:dyDescent="0.35">
      <c r="B1015" s="10">
        <v>1012</v>
      </c>
      <c r="C1015" s="12">
        <v>-0.47818979578954524</v>
      </c>
      <c r="D1015" s="12">
        <v>0.27913126863774668</v>
      </c>
      <c r="E1015" s="12">
        <v>-0.19905852715179856</v>
      </c>
    </row>
    <row r="1016" spans="2:5" x14ac:dyDescent="0.35">
      <c r="B1016" s="10">
        <v>1013</v>
      </c>
      <c r="C1016" s="12">
        <v>-0.23055993680693068</v>
      </c>
      <c r="D1016" s="12">
        <v>-0.79693856522601259</v>
      </c>
      <c r="E1016" s="12">
        <v>-1.0274985020329432</v>
      </c>
    </row>
    <row r="1017" spans="2:5" x14ac:dyDescent="0.35">
      <c r="B1017" s="10">
        <v>1014</v>
      </c>
      <c r="C1017" s="12">
        <v>-0.40200923752771489</v>
      </c>
      <c r="D1017" s="12">
        <v>-0.71904993232150216</v>
      </c>
      <c r="E1017" s="12">
        <v>-1.1210591698492172</v>
      </c>
    </row>
    <row r="1018" spans="2:5" x14ac:dyDescent="0.35">
      <c r="B1018" s="10">
        <v>1015</v>
      </c>
      <c r="C1018" s="12">
        <v>2.6519784091887837E-3</v>
      </c>
      <c r="D1018" s="12">
        <v>0.51757374231743836</v>
      </c>
      <c r="E1018" s="12">
        <v>0.52022572072662709</v>
      </c>
    </row>
    <row r="1019" spans="2:5" x14ac:dyDescent="0.35">
      <c r="B1019" s="10">
        <v>1016</v>
      </c>
      <c r="C1019" s="12">
        <v>0.46158161779617873</v>
      </c>
      <c r="D1019" s="12">
        <v>2.0261278660834585</v>
      </c>
      <c r="E1019" s="12">
        <v>2.4877094838796374</v>
      </c>
    </row>
    <row r="1020" spans="2:5" x14ac:dyDescent="0.35">
      <c r="B1020" s="10">
        <v>1017</v>
      </c>
      <c r="C1020" s="12">
        <v>0.3107186447896822</v>
      </c>
      <c r="D1020" s="12">
        <v>0.3281612268035467</v>
      </c>
      <c r="E1020" s="12">
        <v>0.6388798715932289</v>
      </c>
    </row>
    <row r="1021" spans="2:5" x14ac:dyDescent="0.35">
      <c r="B1021" s="10">
        <v>1018</v>
      </c>
      <c r="C1021" s="12">
        <v>-1.5455428228940558</v>
      </c>
      <c r="D1021" s="12">
        <v>1.2682920815681904</v>
      </c>
      <c r="E1021" s="12">
        <v>-0.27725074132586536</v>
      </c>
    </row>
    <row r="1022" spans="2:5" x14ac:dyDescent="0.35">
      <c r="B1022" s="10">
        <v>1019</v>
      </c>
      <c r="C1022" s="12">
        <v>2.410270843492401E-2</v>
      </c>
      <c r="D1022" s="12">
        <v>0.10021512681754358</v>
      </c>
      <c r="E1022" s="12">
        <v>0.12431783525246759</v>
      </c>
    </row>
    <row r="1023" spans="2:5" x14ac:dyDescent="0.35">
      <c r="B1023" s="10">
        <v>1020</v>
      </c>
      <c r="C1023" s="12">
        <v>-0.27594877068542201</v>
      </c>
      <c r="D1023" s="12">
        <v>2.8361154727752261E-2</v>
      </c>
      <c r="E1023" s="12">
        <v>-0.24758761595766976</v>
      </c>
    </row>
    <row r="1024" spans="2:5" x14ac:dyDescent="0.35">
      <c r="B1024" s="10">
        <v>1021</v>
      </c>
      <c r="C1024" s="12">
        <v>-0.35348817026835927</v>
      </c>
      <c r="D1024" s="12">
        <v>-0.78555077219937997</v>
      </c>
      <c r="E1024" s="12">
        <v>-1.1390389424677392</v>
      </c>
    </row>
    <row r="1025" spans="2:5" x14ac:dyDescent="0.35">
      <c r="B1025" s="10">
        <v>1022</v>
      </c>
      <c r="C1025" s="12">
        <v>0.13466648550608523</v>
      </c>
      <c r="D1025" s="12">
        <v>0.18269016783720712</v>
      </c>
      <c r="E1025" s="12">
        <v>0.31735665334329233</v>
      </c>
    </row>
    <row r="1026" spans="2:5" x14ac:dyDescent="0.35">
      <c r="B1026" s="10">
        <v>1023</v>
      </c>
      <c r="C1026" s="12">
        <v>0.74012986264287073</v>
      </c>
      <c r="D1026" s="12">
        <v>-1.232466888749999</v>
      </c>
      <c r="E1026" s="12">
        <v>-0.49233702610712826</v>
      </c>
    </row>
    <row r="1027" spans="2:5" x14ac:dyDescent="0.35">
      <c r="B1027" s="10">
        <v>1024</v>
      </c>
      <c r="C1027" s="12">
        <v>-0.24760185248643499</v>
      </c>
      <c r="D1027" s="12">
        <v>0.51399485650906618</v>
      </c>
      <c r="E1027" s="12">
        <v>0.26639300402263122</v>
      </c>
    </row>
    <row r="1028" spans="2:5" x14ac:dyDescent="0.35">
      <c r="B1028" s="10">
        <v>1025</v>
      </c>
      <c r="C1028" s="12">
        <v>-0.51479882837250246</v>
      </c>
      <c r="D1028" s="12">
        <v>0.11519426339783828</v>
      </c>
      <c r="E1028" s="12">
        <v>-0.39960456497466418</v>
      </c>
    </row>
    <row r="1029" spans="2:5" x14ac:dyDescent="0.35">
      <c r="B1029" s="10">
        <v>1026</v>
      </c>
      <c r="C1029" s="12">
        <v>2.5817709748269113</v>
      </c>
      <c r="D1029" s="12">
        <v>0.47391984699983536</v>
      </c>
      <c r="E1029" s="12">
        <v>3.0556908218267465</v>
      </c>
    </row>
    <row r="1030" spans="2:5" x14ac:dyDescent="0.35">
      <c r="B1030" s="10">
        <v>1027</v>
      </c>
      <c r="C1030" s="12">
        <v>-1.0884361451077185</v>
      </c>
      <c r="D1030" s="12">
        <v>-1.3807123941436854</v>
      </c>
      <c r="E1030" s="12">
        <v>-2.4691485392514041</v>
      </c>
    </row>
    <row r="1031" spans="2:5" x14ac:dyDescent="0.35">
      <c r="B1031" s="10">
        <v>1028</v>
      </c>
      <c r="C1031" s="12">
        <v>-1.0905476390619924</v>
      </c>
      <c r="D1031" s="12">
        <v>-6.8063619642656809E-2</v>
      </c>
      <c r="E1031" s="12">
        <v>-1.1586112587046491</v>
      </c>
    </row>
    <row r="1032" spans="2:5" x14ac:dyDescent="0.35">
      <c r="B1032" s="10">
        <v>1029</v>
      </c>
      <c r="C1032" s="12">
        <v>-1.1374050286051436</v>
      </c>
      <c r="D1032" s="12">
        <v>-0.79906273438847464</v>
      </c>
      <c r="E1032" s="12">
        <v>-1.9364677629936182</v>
      </c>
    </row>
    <row r="1033" spans="2:5" x14ac:dyDescent="0.35">
      <c r="B1033" s="10">
        <v>1030</v>
      </c>
      <c r="C1033" s="12">
        <v>-1.3494449861837428</v>
      </c>
      <c r="D1033" s="12">
        <v>0.22140393950061038</v>
      </c>
      <c r="E1033" s="12">
        <v>-1.1280410466831323</v>
      </c>
    </row>
    <row r="1034" spans="2:5" x14ac:dyDescent="0.35">
      <c r="B1034" s="10">
        <v>1031</v>
      </c>
      <c r="C1034" s="12">
        <v>-1.6934727799391016</v>
      </c>
      <c r="D1034" s="12">
        <v>-0.18978990850703623</v>
      </c>
      <c r="E1034" s="12">
        <v>-1.8832626884461379</v>
      </c>
    </row>
    <row r="1035" spans="2:5" x14ac:dyDescent="0.35">
      <c r="B1035" s="10">
        <v>1032</v>
      </c>
      <c r="C1035" s="12">
        <v>0.28475619454546969</v>
      </c>
      <c r="D1035" s="12">
        <v>1.1779951205511607</v>
      </c>
      <c r="E1035" s="12">
        <v>1.4627513150966305</v>
      </c>
    </row>
    <row r="1036" spans="2:5" x14ac:dyDescent="0.35">
      <c r="B1036" s="10">
        <v>1033</v>
      </c>
      <c r="C1036" s="12">
        <v>0.11893468445165188</v>
      </c>
      <c r="D1036" s="12">
        <v>-0.37856294266739637</v>
      </c>
      <c r="E1036" s="12">
        <v>-0.25962825821574448</v>
      </c>
    </row>
    <row r="1037" spans="2:5" x14ac:dyDescent="0.35">
      <c r="B1037" s="10">
        <v>1034</v>
      </c>
      <c r="C1037" s="12">
        <v>1.7261939065920355</v>
      </c>
      <c r="D1037" s="12">
        <v>2.4036752149883682</v>
      </c>
      <c r="E1037" s="12">
        <v>4.1298691215804038</v>
      </c>
    </row>
    <row r="1038" spans="2:5" x14ac:dyDescent="0.35">
      <c r="B1038" s="10">
        <v>1035</v>
      </c>
      <c r="C1038" s="12">
        <v>-3.4358425205630314</v>
      </c>
      <c r="D1038" s="12">
        <v>9.8564669632376423E-2</v>
      </c>
      <c r="E1038" s="12">
        <v>-3.3372778509306551</v>
      </c>
    </row>
    <row r="1039" spans="2:5" x14ac:dyDescent="0.35">
      <c r="B1039" s="10">
        <v>1036</v>
      </c>
      <c r="C1039" s="12">
        <v>0.27387742451261965</v>
      </c>
      <c r="D1039" s="12">
        <v>-1.2207998921758179</v>
      </c>
      <c r="E1039" s="12">
        <v>-0.94692246766319821</v>
      </c>
    </row>
    <row r="1040" spans="2:5" x14ac:dyDescent="0.35">
      <c r="B1040" s="10">
        <v>1037</v>
      </c>
      <c r="C1040" s="12">
        <v>-0.74671058381671362</v>
      </c>
      <c r="D1040" s="12">
        <v>0.67965009682875799</v>
      </c>
      <c r="E1040" s="12">
        <v>-6.7060486987955636E-2</v>
      </c>
    </row>
    <row r="1041" spans="2:5" x14ac:dyDescent="0.35">
      <c r="B1041" s="10">
        <v>1038</v>
      </c>
      <c r="C1041" s="12">
        <v>1.3836233466332599</v>
      </c>
      <c r="D1041" s="12">
        <v>0.64397227783148558</v>
      </c>
      <c r="E1041" s="12">
        <v>2.0275956244647455</v>
      </c>
    </row>
    <row r="1042" spans="2:5" x14ac:dyDescent="0.35">
      <c r="B1042" s="10">
        <v>1039</v>
      </c>
      <c r="C1042" s="12">
        <v>1.473637351004645</v>
      </c>
      <c r="D1042" s="12">
        <v>-0.38626963155005828</v>
      </c>
      <c r="E1042" s="12">
        <v>1.0873677194545868</v>
      </c>
    </row>
    <row r="1043" spans="2:5" x14ac:dyDescent="0.35">
      <c r="B1043" s="10">
        <v>1040</v>
      </c>
      <c r="C1043" s="12">
        <v>0.98214701208420163</v>
      </c>
      <c r="D1043" s="12">
        <v>0.70858115608652406</v>
      </c>
      <c r="E1043" s="12">
        <v>1.6907281681707258</v>
      </c>
    </row>
    <row r="1044" spans="2:5" x14ac:dyDescent="0.35">
      <c r="B1044" s="10">
        <v>1041</v>
      </c>
      <c r="C1044" s="12">
        <v>-1.3415068170080424</v>
      </c>
      <c r="D1044" s="12">
        <v>1.2773899671667104</v>
      </c>
      <c r="E1044" s="12">
        <v>-6.4116849841332035E-2</v>
      </c>
    </row>
    <row r="1045" spans="2:5" x14ac:dyDescent="0.35">
      <c r="B1045" s="10">
        <v>1042</v>
      </c>
      <c r="C1045" s="12">
        <v>0.53036258201025444</v>
      </c>
      <c r="D1045" s="12">
        <v>-1.0004386814848278</v>
      </c>
      <c r="E1045" s="12">
        <v>-0.47007609947457341</v>
      </c>
    </row>
    <row r="1046" spans="2:5" x14ac:dyDescent="0.35">
      <c r="B1046" s="10">
        <v>1043</v>
      </c>
      <c r="C1046" s="12">
        <v>1.0603285492137471</v>
      </c>
      <c r="D1046" s="12">
        <v>-1.2562276926165319</v>
      </c>
      <c r="E1046" s="12">
        <v>-0.1958991434027848</v>
      </c>
    </row>
    <row r="1047" spans="2:5" x14ac:dyDescent="0.35">
      <c r="B1047" s="10">
        <v>1044</v>
      </c>
      <c r="C1047" s="12">
        <v>-0.88934488162950598</v>
      </c>
      <c r="D1047" s="12">
        <v>-0.63687507771315155</v>
      </c>
      <c r="E1047" s="12">
        <v>-1.5262199593426575</v>
      </c>
    </row>
    <row r="1048" spans="2:5" x14ac:dyDescent="0.35">
      <c r="B1048" s="10">
        <v>1045</v>
      </c>
      <c r="C1048" s="12">
        <v>0.29297655798621086</v>
      </c>
      <c r="D1048" s="12">
        <v>-0.31202267018736263</v>
      </c>
      <c r="E1048" s="12">
        <v>-1.9046112201151766E-2</v>
      </c>
    </row>
    <row r="1049" spans="2:5" x14ac:dyDescent="0.35">
      <c r="B1049" s="10">
        <v>1046</v>
      </c>
      <c r="C1049" s="12">
        <v>0.75257343847810465</v>
      </c>
      <c r="D1049" s="12">
        <v>0.69567069294601658</v>
      </c>
      <c r="E1049" s="12">
        <v>1.4482441314241212</v>
      </c>
    </row>
    <row r="1050" spans="2:5" x14ac:dyDescent="0.35">
      <c r="B1050" s="10">
        <v>1047</v>
      </c>
      <c r="C1050" s="12">
        <v>-1.1487911671323892</v>
      </c>
      <c r="D1050" s="12">
        <v>-0.38399314578740396</v>
      </c>
      <c r="E1050" s="12">
        <v>-1.5327843129197931</v>
      </c>
    </row>
    <row r="1051" spans="2:5" x14ac:dyDescent="0.35">
      <c r="B1051" s="10">
        <v>1048</v>
      </c>
      <c r="C1051" s="12">
        <v>0.47132491741567584</v>
      </c>
      <c r="D1051" s="12">
        <v>-6.0310866433026633E-2</v>
      </c>
      <c r="E1051" s="12">
        <v>0.4110140509826492</v>
      </c>
    </row>
    <row r="1052" spans="2:5" x14ac:dyDescent="0.35">
      <c r="B1052" s="10">
        <v>1049</v>
      </c>
      <c r="C1052" s="12">
        <v>0.46402407135084156</v>
      </c>
      <c r="D1052" s="12">
        <v>0.93099407568356962</v>
      </c>
      <c r="E1052" s="12">
        <v>1.3950181470344112</v>
      </c>
    </row>
    <row r="1053" spans="2:5" x14ac:dyDescent="0.35">
      <c r="B1053" s="10">
        <v>1050</v>
      </c>
      <c r="C1053" s="12">
        <v>-0.40505364547741829</v>
      </c>
      <c r="D1053" s="12">
        <v>0.79536860288795297</v>
      </c>
      <c r="E1053" s="12">
        <v>0.39031495741053468</v>
      </c>
    </row>
    <row r="1054" spans="2:5" x14ac:dyDescent="0.35">
      <c r="B1054" s="10">
        <v>1051</v>
      </c>
      <c r="C1054" s="12">
        <v>1.4321926622626828</v>
      </c>
      <c r="D1054" s="12">
        <v>0.74903088403960094</v>
      </c>
      <c r="E1054" s="12">
        <v>2.1812235463022835</v>
      </c>
    </row>
    <row r="1055" spans="2:5" x14ac:dyDescent="0.35">
      <c r="B1055" s="10">
        <v>1052</v>
      </c>
      <c r="C1055" s="12">
        <v>-0.88128006832826189</v>
      </c>
      <c r="D1055" s="12">
        <v>-0.27299969331870638</v>
      </c>
      <c r="E1055" s="12">
        <v>-1.1542797616469682</v>
      </c>
    </row>
    <row r="1056" spans="2:5" x14ac:dyDescent="0.35">
      <c r="B1056" s="10">
        <v>1053</v>
      </c>
      <c r="C1056" s="12">
        <v>-0.73262652987137888</v>
      </c>
      <c r="D1056" s="12">
        <v>0.14378273449421228</v>
      </c>
      <c r="E1056" s="12">
        <v>-0.58884379537716658</v>
      </c>
    </row>
    <row r="1057" spans="2:5" x14ac:dyDescent="0.35">
      <c r="B1057" s="10">
        <v>1054</v>
      </c>
      <c r="C1057" s="12">
        <v>-1.0414928524948899</v>
      </c>
      <c r="D1057" s="12">
        <v>-1.6951991816545247</v>
      </c>
      <c r="E1057" s="12">
        <v>-2.7366920341494145</v>
      </c>
    </row>
    <row r="1058" spans="2:5" x14ac:dyDescent="0.35">
      <c r="B1058" s="10">
        <v>1055</v>
      </c>
      <c r="C1058" s="12">
        <v>0.88576681866026385</v>
      </c>
      <c r="D1058" s="12">
        <v>0.36981477345151781</v>
      </c>
      <c r="E1058" s="12">
        <v>1.2555815921117817</v>
      </c>
    </row>
    <row r="1059" spans="2:5" x14ac:dyDescent="0.35">
      <c r="B1059" s="10">
        <v>1056</v>
      </c>
      <c r="C1059" s="12">
        <v>-0.50485633042386358</v>
      </c>
      <c r="D1059" s="12">
        <v>-0.36589224294015699</v>
      </c>
      <c r="E1059" s="12">
        <v>-0.87074857336402056</v>
      </c>
    </row>
    <row r="1060" spans="2:5" x14ac:dyDescent="0.35">
      <c r="B1060" s="10">
        <v>1057</v>
      </c>
      <c r="C1060" s="12">
        <v>-0.74199227742898455</v>
      </c>
      <c r="D1060" s="12">
        <v>0.24462432142191329</v>
      </c>
      <c r="E1060" s="12">
        <v>-0.49736795600707129</v>
      </c>
    </row>
    <row r="1061" spans="2:5" x14ac:dyDescent="0.35">
      <c r="B1061" s="10">
        <v>1058</v>
      </c>
      <c r="C1061" s="12">
        <v>1.6595051075881302</v>
      </c>
      <c r="D1061" s="12">
        <v>-1.4919225859614653</v>
      </c>
      <c r="E1061" s="12">
        <v>0.16758252162666487</v>
      </c>
    </row>
    <row r="1062" spans="2:5" x14ac:dyDescent="0.35">
      <c r="B1062" s="10">
        <v>1059</v>
      </c>
      <c r="C1062" s="12">
        <v>0.14893075024976615</v>
      </c>
      <c r="D1062" s="12">
        <v>-0.10234648767158606</v>
      </c>
      <c r="E1062" s="12">
        <v>4.6584262578180088E-2</v>
      </c>
    </row>
    <row r="1063" spans="2:5" x14ac:dyDescent="0.35">
      <c r="B1063" s="10">
        <v>1060</v>
      </c>
      <c r="C1063" s="12">
        <v>0.31956281845474593</v>
      </c>
      <c r="D1063" s="12">
        <v>-0.26395577322508323</v>
      </c>
      <c r="E1063" s="12">
        <v>5.5607045229662699E-2</v>
      </c>
    </row>
    <row r="1064" spans="2:5" x14ac:dyDescent="0.35">
      <c r="B1064" s="10">
        <v>1061</v>
      </c>
      <c r="C1064" s="12">
        <v>-0.53304297237310483</v>
      </c>
      <c r="D1064" s="12">
        <v>1.1081517320380048</v>
      </c>
      <c r="E1064" s="12">
        <v>0.57510875966489994</v>
      </c>
    </row>
    <row r="1065" spans="2:5" x14ac:dyDescent="0.35">
      <c r="B1065" s="10">
        <v>1062</v>
      </c>
      <c r="C1065" s="12">
        <v>-0.52914830006899283</v>
      </c>
      <c r="D1065" s="12">
        <v>1.6893810361182346</v>
      </c>
      <c r="E1065" s="12">
        <v>1.1602327360492417</v>
      </c>
    </row>
    <row r="1066" spans="2:5" x14ac:dyDescent="0.35">
      <c r="B1066" s="10">
        <v>1063</v>
      </c>
      <c r="C1066" s="12">
        <v>-0.24171366400372968</v>
      </c>
      <c r="D1066" s="12">
        <v>0.73178737598297927</v>
      </c>
      <c r="E1066" s="12">
        <v>0.49007371197924959</v>
      </c>
    </row>
    <row r="1067" spans="2:5" x14ac:dyDescent="0.35">
      <c r="B1067" s="10">
        <v>1064</v>
      </c>
      <c r="C1067" s="12">
        <v>2.3069968470194291</v>
      </c>
      <c r="D1067" s="12">
        <v>0.77389146773207651</v>
      </c>
      <c r="E1067" s="12">
        <v>3.0808883147515056</v>
      </c>
    </row>
    <row r="1068" spans="2:5" x14ac:dyDescent="0.35">
      <c r="B1068" s="10">
        <v>1065</v>
      </c>
      <c r="C1068" s="12">
        <v>-1.492144210841907</v>
      </c>
      <c r="D1068" s="12">
        <v>1.1729545293842107</v>
      </c>
      <c r="E1068" s="12">
        <v>-0.31918968145769622</v>
      </c>
    </row>
    <row r="1069" spans="2:5" x14ac:dyDescent="0.35">
      <c r="B1069" s="10">
        <v>1066</v>
      </c>
      <c r="C1069" s="12">
        <v>-0.82709241617982932</v>
      </c>
      <c r="D1069" s="12">
        <v>-1.0114087375813707</v>
      </c>
      <c r="E1069" s="12">
        <v>-1.8385011537612002</v>
      </c>
    </row>
    <row r="1070" spans="2:5" x14ac:dyDescent="0.35">
      <c r="B1070" s="10">
        <v>1067</v>
      </c>
      <c r="C1070" s="12">
        <v>-2.2446350343496517</v>
      </c>
      <c r="D1070" s="12">
        <v>-1.1612509393949859</v>
      </c>
      <c r="E1070" s="12">
        <v>-3.4058859737446374</v>
      </c>
    </row>
    <row r="1071" spans="2:5" x14ac:dyDescent="0.35">
      <c r="B1071" s="10">
        <v>1068</v>
      </c>
      <c r="C1071" s="12">
        <v>-0.72613176655573841</v>
      </c>
      <c r="D1071" s="12">
        <v>-0.52546821231562357</v>
      </c>
      <c r="E1071" s="12">
        <v>-1.2515999788713619</v>
      </c>
    </row>
    <row r="1072" spans="2:5" x14ac:dyDescent="0.35">
      <c r="B1072" s="10">
        <v>1069</v>
      </c>
      <c r="C1072" s="12">
        <v>0.5283767139417993</v>
      </c>
      <c r="D1072" s="12">
        <v>0.79044574305924331</v>
      </c>
      <c r="E1072" s="12">
        <v>1.3188224570010427</v>
      </c>
    </row>
    <row r="1073" spans="2:5" x14ac:dyDescent="0.35">
      <c r="B1073" s="10">
        <v>1070</v>
      </c>
      <c r="C1073" s="12">
        <v>-0.54496183563646783</v>
      </c>
      <c r="D1073" s="12">
        <v>-1.1644940215854704</v>
      </c>
      <c r="E1073" s="12">
        <v>-1.7094558572219383</v>
      </c>
    </row>
    <row r="1074" spans="2:5" x14ac:dyDescent="0.35">
      <c r="B1074" s="10">
        <v>1071</v>
      </c>
      <c r="C1074" s="12">
        <v>0.62670632301980256</v>
      </c>
      <c r="D1074" s="12">
        <v>0.31430504573501938</v>
      </c>
      <c r="E1074" s="12">
        <v>0.94101136875482194</v>
      </c>
    </row>
    <row r="1075" spans="2:5" x14ac:dyDescent="0.35">
      <c r="B1075" s="10">
        <v>1072</v>
      </c>
      <c r="C1075" s="12">
        <v>1.2822658223510346</v>
      </c>
      <c r="D1075" s="12">
        <v>-0.45595857635421944</v>
      </c>
      <c r="E1075" s="12">
        <v>0.82630724599681515</v>
      </c>
    </row>
    <row r="1076" spans="2:5" x14ac:dyDescent="0.35">
      <c r="B1076" s="10">
        <v>1073</v>
      </c>
      <c r="C1076" s="12">
        <v>-0.5477134490301212</v>
      </c>
      <c r="D1076" s="12">
        <v>-1.0113630463803622</v>
      </c>
      <c r="E1076" s="12">
        <v>-1.5590764954104834</v>
      </c>
    </row>
    <row r="1077" spans="2:5" x14ac:dyDescent="0.35">
      <c r="B1077" s="10">
        <v>1074</v>
      </c>
      <c r="C1077" s="12">
        <v>7.2814412319050816E-3</v>
      </c>
      <c r="D1077" s="12">
        <v>-1.9418492248440924</v>
      </c>
      <c r="E1077" s="12">
        <v>-1.9345677836121873</v>
      </c>
    </row>
    <row r="1078" spans="2:5" x14ac:dyDescent="0.35">
      <c r="B1078" s="10">
        <v>1075</v>
      </c>
      <c r="C1078" s="12">
        <v>0.6831788013057194</v>
      </c>
      <c r="D1078" s="12">
        <v>-1.0321774627077136</v>
      </c>
      <c r="E1078" s="12">
        <v>-0.3489986614019942</v>
      </c>
    </row>
    <row r="1079" spans="2:5" x14ac:dyDescent="0.35">
      <c r="B1079" s="10">
        <v>1076</v>
      </c>
      <c r="C1079" s="12">
        <v>-0.19793830541351182</v>
      </c>
      <c r="D1079" s="12">
        <v>5.5889255246398817E-2</v>
      </c>
      <c r="E1079" s="12">
        <v>-0.142049050167113</v>
      </c>
    </row>
    <row r="1080" spans="2:5" x14ac:dyDescent="0.35">
      <c r="B1080" s="10">
        <v>1077</v>
      </c>
      <c r="C1080" s="12">
        <v>-0.63692014994273227</v>
      </c>
      <c r="D1080" s="12">
        <v>1.2325463830727643</v>
      </c>
      <c r="E1080" s="12">
        <v>0.59562623313003205</v>
      </c>
    </row>
    <row r="1081" spans="2:5" x14ac:dyDescent="0.35">
      <c r="B1081" s="10">
        <v>1078</v>
      </c>
      <c r="C1081" s="12">
        <v>-0.12445520393289985</v>
      </c>
      <c r="D1081" s="12">
        <v>0.31932684118241073</v>
      </c>
      <c r="E1081" s="12">
        <v>0.19487163724951087</v>
      </c>
    </row>
    <row r="1082" spans="2:5" x14ac:dyDescent="0.35">
      <c r="B1082" s="10">
        <v>1079</v>
      </c>
      <c r="C1082" s="12">
        <v>-0.98144439375243164</v>
      </c>
      <c r="D1082" s="12">
        <v>-0.72398028451316221</v>
      </c>
      <c r="E1082" s="12">
        <v>-1.7054246782655937</v>
      </c>
    </row>
    <row r="1083" spans="2:5" x14ac:dyDescent="0.35">
      <c r="B1083" s="10">
        <v>1080</v>
      </c>
      <c r="C1083" s="12">
        <v>-1.2550063235323256E-2</v>
      </c>
      <c r="D1083" s="12">
        <v>-0.44951039093470185</v>
      </c>
      <c r="E1083" s="12">
        <v>-0.46206045417002511</v>
      </c>
    </row>
    <row r="1084" spans="2:5" x14ac:dyDescent="0.35">
      <c r="B1084" s="10">
        <v>1081</v>
      </c>
      <c r="C1084" s="12">
        <v>-0.5032486795024379</v>
      </c>
      <c r="D1084" s="12">
        <v>-0.91866523735422079</v>
      </c>
      <c r="E1084" s="12">
        <v>-1.4219139168566586</v>
      </c>
    </row>
    <row r="1085" spans="2:5" x14ac:dyDescent="0.35">
      <c r="B1085" s="10">
        <v>1082</v>
      </c>
      <c r="C1085" s="12">
        <v>1.6731638318682622</v>
      </c>
      <c r="D1085" s="12">
        <v>0.62882281083389591</v>
      </c>
      <c r="E1085" s="12">
        <v>2.301986642702158</v>
      </c>
    </row>
    <row r="1086" spans="2:5" x14ac:dyDescent="0.35">
      <c r="B1086" s="10">
        <v>1083</v>
      </c>
      <c r="C1086" s="12">
        <v>0.18199400663329476</v>
      </c>
      <c r="D1086" s="12">
        <v>-0.14402674040721847</v>
      </c>
      <c r="E1086" s="12">
        <v>3.7967266226076296E-2</v>
      </c>
    </row>
    <row r="1087" spans="2:5" x14ac:dyDescent="0.35">
      <c r="B1087" s="10">
        <v>1084</v>
      </c>
      <c r="C1087" s="12">
        <v>2.8973737249364733E-2</v>
      </c>
      <c r="D1087" s="12">
        <v>1.1283453396735232E-2</v>
      </c>
      <c r="E1087" s="12">
        <v>4.0257190646099963E-2</v>
      </c>
    </row>
    <row r="1088" spans="2:5" x14ac:dyDescent="0.35">
      <c r="B1088" s="10">
        <v>1085</v>
      </c>
      <c r="C1088" s="12">
        <v>-0.98023795029273009</v>
      </c>
      <c r="D1088" s="12">
        <v>-0.63472991940878387</v>
      </c>
      <c r="E1088" s="12">
        <v>-1.614967869701514</v>
      </c>
    </row>
    <row r="1089" spans="2:5" x14ac:dyDescent="0.35">
      <c r="B1089" s="10">
        <v>1086</v>
      </c>
      <c r="C1089" s="12">
        <v>-1.6674717022868346</v>
      </c>
      <c r="D1089" s="12">
        <v>-1.024463529105955</v>
      </c>
      <c r="E1089" s="12">
        <v>-2.6919352313927893</v>
      </c>
    </row>
    <row r="1090" spans="2:5" x14ac:dyDescent="0.35">
      <c r="B1090" s="10">
        <v>1087</v>
      </c>
      <c r="C1090" s="12">
        <v>1.4107589399430491</v>
      </c>
      <c r="D1090" s="12">
        <v>-0.75750217224501049</v>
      </c>
      <c r="E1090" s="12">
        <v>0.65325676769803864</v>
      </c>
    </row>
    <row r="1091" spans="2:5" x14ac:dyDescent="0.35">
      <c r="B1091" s="10">
        <v>1088</v>
      </c>
      <c r="C1091" s="12">
        <v>-0.41275866301766218</v>
      </c>
      <c r="D1091" s="12">
        <v>-0.4386788448663983</v>
      </c>
      <c r="E1091" s="12">
        <v>-0.85143750788406047</v>
      </c>
    </row>
    <row r="1092" spans="2:5" x14ac:dyDescent="0.35">
      <c r="B1092" s="10">
        <v>1089</v>
      </c>
      <c r="C1092" s="12">
        <v>-1.3959333534990159</v>
      </c>
      <c r="D1092" s="12">
        <v>-0.56502263346843951</v>
      </c>
      <c r="E1092" s="12">
        <v>-1.9609559869674555</v>
      </c>
    </row>
    <row r="1093" spans="2:5" x14ac:dyDescent="0.35">
      <c r="B1093" s="10">
        <v>1090</v>
      </c>
      <c r="C1093" s="12">
        <v>-2.0059763262971013</v>
      </c>
      <c r="D1093" s="12">
        <v>-1.4940218340930342</v>
      </c>
      <c r="E1093" s="12">
        <v>-3.4999981603901356</v>
      </c>
    </row>
    <row r="1094" spans="2:5" x14ac:dyDescent="0.35">
      <c r="B1094" s="10">
        <v>1091</v>
      </c>
      <c r="C1094" s="12">
        <v>0.34671808623969497</v>
      </c>
      <c r="D1094" s="12">
        <v>0.79701357101886405</v>
      </c>
      <c r="E1094" s="12">
        <v>1.143731657258559</v>
      </c>
    </row>
    <row r="1095" spans="2:5" x14ac:dyDescent="0.35">
      <c r="B1095" s="10">
        <v>1092</v>
      </c>
      <c r="C1095" s="12">
        <v>1.258778054907437</v>
      </c>
      <c r="D1095" s="12">
        <v>-0.59539698717608602</v>
      </c>
      <c r="E1095" s="12">
        <v>0.66338106773135097</v>
      </c>
    </row>
    <row r="1096" spans="2:5" x14ac:dyDescent="0.35">
      <c r="B1096" s="10">
        <v>1093</v>
      </c>
      <c r="C1096" s="12">
        <v>-1.2319912929081507</v>
      </c>
      <c r="D1096" s="12">
        <v>-0.2499993173664285</v>
      </c>
      <c r="E1096" s="12">
        <v>-1.4819906102745792</v>
      </c>
    </row>
    <row r="1097" spans="2:5" x14ac:dyDescent="0.35">
      <c r="B1097" s="10">
        <v>1094</v>
      </c>
      <c r="C1097" s="12">
        <v>1.0170883552425134</v>
      </c>
      <c r="D1097" s="12">
        <v>-2.2786792606236426</v>
      </c>
      <c r="E1097" s="12">
        <v>-1.2615909053811292</v>
      </c>
    </row>
    <row r="1098" spans="2:5" x14ac:dyDescent="0.35">
      <c r="B1098" s="10">
        <v>1095</v>
      </c>
      <c r="C1098" s="12">
        <v>-0.76245944239974794</v>
      </c>
      <c r="D1098" s="12">
        <v>-0.27617837007951201</v>
      </c>
      <c r="E1098" s="12">
        <v>-1.0386378124792599</v>
      </c>
    </row>
    <row r="1099" spans="2:5" x14ac:dyDescent="0.35">
      <c r="B1099" s="10">
        <v>1096</v>
      </c>
      <c r="C1099" s="12">
        <v>-0.89312957731756837</v>
      </c>
      <c r="D1099" s="12">
        <v>-0.38791642066005588</v>
      </c>
      <c r="E1099" s="12">
        <v>-1.2810459979776243</v>
      </c>
    </row>
    <row r="1100" spans="2:5" x14ac:dyDescent="0.35">
      <c r="B1100" s="10">
        <v>1097</v>
      </c>
      <c r="C1100" s="12">
        <v>-1.6338092017842447</v>
      </c>
      <c r="D1100" s="12">
        <v>1.5416536725366554</v>
      </c>
      <c r="E1100" s="12">
        <v>-9.2155529247589296E-2</v>
      </c>
    </row>
    <row r="1101" spans="2:5" x14ac:dyDescent="0.35">
      <c r="B1101" s="10">
        <v>1098</v>
      </c>
      <c r="C1101" s="12">
        <v>-5.9839025468678246E-2</v>
      </c>
      <c r="D1101" s="12">
        <v>-0.61912979819959613</v>
      </c>
      <c r="E1101" s="12">
        <v>-0.67896882366827438</v>
      </c>
    </row>
    <row r="1102" spans="2:5" x14ac:dyDescent="0.35">
      <c r="B1102" s="10">
        <v>1099</v>
      </c>
      <c r="C1102" s="12">
        <v>0.21113785563121479</v>
      </c>
      <c r="D1102" s="12">
        <v>0.77314928122112447</v>
      </c>
      <c r="E1102" s="12">
        <v>0.98428713685233926</v>
      </c>
    </row>
    <row r="1103" spans="2:5" x14ac:dyDescent="0.35">
      <c r="B1103" s="10">
        <v>1100</v>
      </c>
      <c r="C1103" s="12">
        <v>-0.36705344918548777</v>
      </c>
      <c r="D1103" s="12">
        <v>0.50804763755954219</v>
      </c>
      <c r="E1103" s="12">
        <v>0.14099418837405442</v>
      </c>
    </row>
    <row r="1104" spans="2:5" x14ac:dyDescent="0.35">
      <c r="B1104" s="10">
        <v>1101</v>
      </c>
      <c r="C1104" s="12">
        <v>-0.10655012100624159</v>
      </c>
      <c r="D1104" s="12">
        <v>-0.32286745925732629</v>
      </c>
      <c r="E1104" s="12">
        <v>-0.42941758026356791</v>
      </c>
    </row>
    <row r="1105" spans="2:5" x14ac:dyDescent="0.35">
      <c r="B1105" s="10">
        <v>1102</v>
      </c>
      <c r="C1105" s="12">
        <v>0.36354573998643031</v>
      </c>
      <c r="D1105" s="12">
        <v>-2.2740850507023356</v>
      </c>
      <c r="E1105" s="12">
        <v>-1.9105393107159052</v>
      </c>
    </row>
    <row r="1106" spans="2:5" x14ac:dyDescent="0.35">
      <c r="B1106" s="10">
        <v>1103</v>
      </c>
      <c r="C1106" s="12">
        <v>1.4571827885947906</v>
      </c>
      <c r="D1106" s="12">
        <v>0.35294694990929365</v>
      </c>
      <c r="E1106" s="12">
        <v>1.8101297385040842</v>
      </c>
    </row>
    <row r="1107" spans="2:5" x14ac:dyDescent="0.35">
      <c r="B1107" s="10">
        <v>1104</v>
      </c>
      <c r="C1107" s="12">
        <v>-1.1124168503078284</v>
      </c>
      <c r="D1107" s="12">
        <v>-0.72145382914951683</v>
      </c>
      <c r="E1107" s="12">
        <v>-1.8338706794573452</v>
      </c>
    </row>
    <row r="1108" spans="2:5" x14ac:dyDescent="0.35">
      <c r="B1108" s="10">
        <v>1105</v>
      </c>
      <c r="C1108" s="12">
        <v>-6.4651646792794365E-2</v>
      </c>
      <c r="D1108" s="12">
        <v>-0.14723843899452943</v>
      </c>
      <c r="E1108" s="12">
        <v>-0.2118900857873238</v>
      </c>
    </row>
    <row r="1109" spans="2:5" x14ac:dyDescent="0.35">
      <c r="B1109" s="10">
        <v>1106</v>
      </c>
      <c r="C1109" s="12">
        <v>-0.18959767465947475</v>
      </c>
      <c r="D1109" s="12">
        <v>-0.83005481136173564</v>
      </c>
      <c r="E1109" s="12">
        <v>-1.0196524860212104</v>
      </c>
    </row>
    <row r="1110" spans="2:5" x14ac:dyDescent="0.35">
      <c r="B1110" s="10">
        <v>1107</v>
      </c>
      <c r="C1110" s="12">
        <v>1.0622788645584131</v>
      </c>
      <c r="D1110" s="12">
        <v>-1.1992072842460821</v>
      </c>
      <c r="E1110" s="12">
        <v>-0.136928419687669</v>
      </c>
    </row>
    <row r="1111" spans="2:5" x14ac:dyDescent="0.35">
      <c r="B1111" s="10">
        <v>1108</v>
      </c>
      <c r="C1111" s="12">
        <v>0.25614283211381683</v>
      </c>
      <c r="D1111" s="12">
        <v>-0.29838190428091732</v>
      </c>
      <c r="E1111" s="12">
        <v>-4.2239072167100489E-2</v>
      </c>
    </row>
    <row r="1112" spans="2:5" x14ac:dyDescent="0.35">
      <c r="B1112" s="10">
        <v>1109</v>
      </c>
      <c r="C1112" s="12">
        <v>0.445724928169001</v>
      </c>
      <c r="D1112" s="12">
        <v>9.4046266356806546E-2</v>
      </c>
      <c r="E1112" s="12">
        <v>0.53977119452580757</v>
      </c>
    </row>
    <row r="1113" spans="2:5" x14ac:dyDescent="0.35">
      <c r="B1113" s="10">
        <v>1110</v>
      </c>
      <c r="C1113" s="12">
        <v>-1.0053909397201946</v>
      </c>
      <c r="D1113" s="12">
        <v>-0.38774223984470113</v>
      </c>
      <c r="E1113" s="12">
        <v>-1.3931331795648956</v>
      </c>
    </row>
    <row r="1114" spans="2:5" x14ac:dyDescent="0.35">
      <c r="B1114" s="10">
        <v>1111</v>
      </c>
      <c r="C1114" s="12">
        <v>-1.8914253871974978</v>
      </c>
      <c r="D1114" s="12">
        <v>0.86608061222648336</v>
      </c>
      <c r="E1114" s="12">
        <v>-1.0253447749710145</v>
      </c>
    </row>
    <row r="1115" spans="2:5" x14ac:dyDescent="0.35">
      <c r="B1115" s="10">
        <v>1112</v>
      </c>
      <c r="C1115" s="12">
        <v>-0.286696938110507</v>
      </c>
      <c r="D1115" s="12">
        <v>-0.43245372311704622</v>
      </c>
      <c r="E1115" s="12">
        <v>-0.71915066122755322</v>
      </c>
    </row>
    <row r="1116" spans="2:5" x14ac:dyDescent="0.35">
      <c r="B1116" s="10">
        <v>1113</v>
      </c>
      <c r="C1116" s="12">
        <v>3.7752694596109006E-2</v>
      </c>
      <c r="D1116" s="12">
        <v>-0.78722449784889215</v>
      </c>
      <c r="E1116" s="12">
        <v>-0.74947180325278318</v>
      </c>
    </row>
    <row r="1117" spans="2:5" x14ac:dyDescent="0.35">
      <c r="B1117" s="10">
        <v>1114</v>
      </c>
      <c r="C1117" s="12">
        <v>-1.2870348863262298</v>
      </c>
      <c r="D1117" s="12">
        <v>2.43326472656946</v>
      </c>
      <c r="E1117" s="12">
        <v>1.1462298402432303</v>
      </c>
    </row>
    <row r="1118" spans="2:5" x14ac:dyDescent="0.35">
      <c r="B1118" s="10">
        <v>1115</v>
      </c>
      <c r="C1118" s="12">
        <v>1.7833946763573425</v>
      </c>
      <c r="D1118" s="12">
        <v>-1.3652684042130963</v>
      </c>
      <c r="E1118" s="12">
        <v>0.41812627214424625</v>
      </c>
    </row>
    <row r="1119" spans="2:5" x14ac:dyDescent="0.35">
      <c r="B1119" s="10">
        <v>1116</v>
      </c>
      <c r="C1119" s="12">
        <v>1.439738305982909</v>
      </c>
      <c r="D1119" s="12">
        <v>1.5783557936609063</v>
      </c>
      <c r="E1119" s="12">
        <v>3.0180940996438155</v>
      </c>
    </row>
    <row r="1120" spans="2:5" x14ac:dyDescent="0.35">
      <c r="B1120" s="10">
        <v>1117</v>
      </c>
      <c r="C1120" s="12">
        <v>0.68022922555167287</v>
      </c>
      <c r="D1120" s="12">
        <v>0.42416928006910104</v>
      </c>
      <c r="E1120" s="12">
        <v>1.1043985056207739</v>
      </c>
    </row>
    <row r="1121" spans="2:5" x14ac:dyDescent="0.35">
      <c r="B1121" s="10">
        <v>1118</v>
      </c>
      <c r="C1121" s="12">
        <v>-1.7678038681696193</v>
      </c>
      <c r="D1121" s="12">
        <v>-0.5470539445643875</v>
      </c>
      <c r="E1121" s="12">
        <v>-2.3148578127340067</v>
      </c>
    </row>
    <row r="1122" spans="2:5" x14ac:dyDescent="0.35">
      <c r="B1122" s="10">
        <v>1119</v>
      </c>
      <c r="C1122" s="12">
        <v>-9.8609329415766268E-3</v>
      </c>
      <c r="D1122" s="12">
        <v>-1.1910755980855663</v>
      </c>
      <c r="E1122" s="12">
        <v>-1.2009365310271429</v>
      </c>
    </row>
    <row r="1123" spans="2:5" x14ac:dyDescent="0.35">
      <c r="B1123" s="10">
        <v>1120</v>
      </c>
      <c r="C1123" s="12">
        <v>-0.67856672164755083</v>
      </c>
      <c r="D1123" s="12">
        <v>-0.42900351670865744</v>
      </c>
      <c r="E1123" s="12">
        <v>-1.1075702383562083</v>
      </c>
    </row>
    <row r="1124" spans="2:5" x14ac:dyDescent="0.35">
      <c r="B1124" s="10">
        <v>1121</v>
      </c>
      <c r="C1124" s="12">
        <v>1.8461600834225893</v>
      </c>
      <c r="D1124" s="12">
        <v>0.87427773222827843</v>
      </c>
      <c r="E1124" s="12">
        <v>2.7204378156508677</v>
      </c>
    </row>
    <row r="1125" spans="2:5" x14ac:dyDescent="0.35">
      <c r="B1125" s="10">
        <v>1122</v>
      </c>
      <c r="C1125" s="12">
        <v>0.91303555744525844</v>
      </c>
      <c r="D1125" s="12">
        <v>1.1752197389540064</v>
      </c>
      <c r="E1125" s="12">
        <v>2.0882552963992649</v>
      </c>
    </row>
    <row r="1126" spans="2:5" x14ac:dyDescent="0.35">
      <c r="B1126" s="10">
        <v>1123</v>
      </c>
      <c r="C1126" s="12">
        <v>0.39008118136903452</v>
      </c>
      <c r="D1126" s="12">
        <v>1.4087865027150741</v>
      </c>
      <c r="E1126" s="12">
        <v>1.7988676840841087</v>
      </c>
    </row>
    <row r="1127" spans="2:5" x14ac:dyDescent="0.35">
      <c r="B1127" s="10">
        <v>1124</v>
      </c>
      <c r="C1127" s="12">
        <v>0.13053376081223408</v>
      </c>
      <c r="D1127" s="12">
        <v>-0.8226512915170493</v>
      </c>
      <c r="E1127" s="12">
        <v>-0.69211753070481519</v>
      </c>
    </row>
    <row r="1128" spans="2:5" x14ac:dyDescent="0.35">
      <c r="B1128" s="10">
        <v>1125</v>
      </c>
      <c r="C1128" s="12">
        <v>0.10772224063310336</v>
      </c>
      <c r="D1128" s="12">
        <v>-1.205567968603789</v>
      </c>
      <c r="E1128" s="12">
        <v>-1.0978457279706857</v>
      </c>
    </row>
    <row r="1129" spans="2:5" x14ac:dyDescent="0.35">
      <c r="B1129" s="10">
        <v>1126</v>
      </c>
      <c r="C1129" s="12">
        <v>-0.35312693382157823</v>
      </c>
      <c r="D1129" s="12">
        <v>1.483211098115387</v>
      </c>
      <c r="E1129" s="12">
        <v>1.1300841642938089</v>
      </c>
    </row>
    <row r="1130" spans="2:5" x14ac:dyDescent="0.35">
      <c r="B1130" s="10">
        <v>1127</v>
      </c>
      <c r="C1130" s="12">
        <v>4.3885909364552E-2</v>
      </c>
      <c r="D1130" s="12">
        <v>-0.39904068685750932</v>
      </c>
      <c r="E1130" s="12">
        <v>-0.35515477749295732</v>
      </c>
    </row>
    <row r="1131" spans="2:5" x14ac:dyDescent="0.35">
      <c r="B1131" s="10">
        <v>1128</v>
      </c>
      <c r="C1131" s="12">
        <v>-0.19815725188459762</v>
      </c>
      <c r="D1131" s="12">
        <v>-0.47179881538589635</v>
      </c>
      <c r="E1131" s="12">
        <v>-0.66995606727049395</v>
      </c>
    </row>
    <row r="1132" spans="2:5" x14ac:dyDescent="0.35">
      <c r="B1132" s="10">
        <v>1129</v>
      </c>
      <c r="C1132" s="12">
        <v>0.49980310720802229</v>
      </c>
      <c r="D1132" s="12">
        <v>0.31708986882534718</v>
      </c>
      <c r="E1132" s="12">
        <v>0.81689297603336941</v>
      </c>
    </row>
    <row r="1133" spans="2:5" x14ac:dyDescent="0.35">
      <c r="B1133" s="10">
        <v>1130</v>
      </c>
      <c r="C1133" s="12">
        <v>-0.66351215012074682</v>
      </c>
      <c r="D1133" s="12">
        <v>-7.1075388682203824E-2</v>
      </c>
      <c r="E1133" s="12">
        <v>-0.73458753880295069</v>
      </c>
    </row>
    <row r="1134" spans="2:5" x14ac:dyDescent="0.35">
      <c r="B1134" s="10">
        <v>1131</v>
      </c>
      <c r="C1134" s="12">
        <v>1.6444601080762424E-2</v>
      </c>
      <c r="D1134" s="12">
        <v>1.4951878925299535E-2</v>
      </c>
      <c r="E1134" s="12">
        <v>3.1396480006061961E-2</v>
      </c>
    </row>
    <row r="1135" spans="2:5" x14ac:dyDescent="0.35">
      <c r="B1135" s="10">
        <v>1132</v>
      </c>
      <c r="C1135" s="12">
        <v>1.6053354981097536</v>
      </c>
      <c r="D1135" s="12">
        <v>0.23770064711672706</v>
      </c>
      <c r="E1135" s="12">
        <v>1.8430361452264807</v>
      </c>
    </row>
    <row r="1136" spans="2:5" x14ac:dyDescent="0.35">
      <c r="B1136" s="10">
        <v>1133</v>
      </c>
      <c r="C1136" s="12">
        <v>-1.0925813473729553</v>
      </c>
      <c r="D1136" s="12">
        <v>0.62794614154639228</v>
      </c>
      <c r="E1136" s="12">
        <v>-0.46463520582656304</v>
      </c>
    </row>
    <row r="1137" spans="2:5" x14ac:dyDescent="0.35">
      <c r="B1137" s="10">
        <v>1134</v>
      </c>
      <c r="C1137" s="12">
        <v>0.93576983473989772</v>
      </c>
      <c r="D1137" s="12">
        <v>-1.0135942120786705</v>
      </c>
      <c r="E1137" s="12">
        <v>-7.7824377338772788E-2</v>
      </c>
    </row>
    <row r="1138" spans="2:5" x14ac:dyDescent="0.35">
      <c r="B1138" s="10">
        <v>1135</v>
      </c>
      <c r="C1138" s="12">
        <v>-0.30707011609894463</v>
      </c>
      <c r="D1138" s="12">
        <v>-3.7952355466886439E-2</v>
      </c>
      <c r="E1138" s="12">
        <v>-0.3450224715658311</v>
      </c>
    </row>
    <row r="1139" spans="2:5" x14ac:dyDescent="0.35">
      <c r="B1139" s="10">
        <v>1136</v>
      </c>
      <c r="C1139" s="12">
        <v>0.39069793274203302</v>
      </c>
      <c r="D1139" s="12">
        <v>2.6163267547529312</v>
      </c>
      <c r="E1139" s="12">
        <v>3.0070246874949644</v>
      </c>
    </row>
    <row r="1140" spans="2:5" x14ac:dyDescent="0.35">
      <c r="B1140" s="10">
        <v>1137</v>
      </c>
      <c r="C1140" s="12">
        <v>-0.84704447692095508</v>
      </c>
      <c r="D1140" s="12">
        <v>0.59721791114573275</v>
      </c>
      <c r="E1140" s="12">
        <v>-0.24982656577522233</v>
      </c>
    </row>
    <row r="1141" spans="2:5" x14ac:dyDescent="0.35">
      <c r="B1141" s="10">
        <v>1138</v>
      </c>
      <c r="C1141" s="12">
        <v>0.7844427827262852</v>
      </c>
      <c r="D1141" s="12">
        <v>0.80030261638543199</v>
      </c>
      <c r="E1141" s="12">
        <v>1.5847453991117173</v>
      </c>
    </row>
    <row r="1142" spans="2:5" x14ac:dyDescent="0.35">
      <c r="B1142" s="10">
        <v>1139</v>
      </c>
      <c r="C1142" s="12">
        <v>7.7815349715376583E-2</v>
      </c>
      <c r="D1142" s="12">
        <v>-0.3219773354496907</v>
      </c>
      <c r="E1142" s="12">
        <v>-0.24416198573431414</v>
      </c>
    </row>
    <row r="1143" spans="2:5" x14ac:dyDescent="0.35">
      <c r="B1143" s="10">
        <v>1140</v>
      </c>
      <c r="C1143" s="12">
        <v>1.8386992052074717E-2</v>
      </c>
      <c r="D1143" s="12">
        <v>-1.1949850998342952</v>
      </c>
      <c r="E1143" s="12">
        <v>-1.1765981077822205</v>
      </c>
    </row>
    <row r="1144" spans="2:5" x14ac:dyDescent="0.35">
      <c r="B1144" s="10">
        <v>1141</v>
      </c>
      <c r="C1144" s="12">
        <v>-1.7913410772908032</v>
      </c>
      <c r="D1144" s="12">
        <v>-0.24313111648576977</v>
      </c>
      <c r="E1144" s="12">
        <v>-2.0344721937765731</v>
      </c>
    </row>
    <row r="1145" spans="2:5" x14ac:dyDescent="0.35">
      <c r="B1145" s="10">
        <v>1142</v>
      </c>
      <c r="C1145" s="12">
        <v>-0.27001071560285911</v>
      </c>
      <c r="D1145" s="12">
        <v>-0.48473944355042897</v>
      </c>
      <c r="E1145" s="12">
        <v>-0.75475015915328814</v>
      </c>
    </row>
    <row r="1146" spans="2:5" x14ac:dyDescent="0.35">
      <c r="B1146" s="10">
        <v>1143</v>
      </c>
      <c r="C1146" s="12">
        <v>-0.18645050344156802</v>
      </c>
      <c r="D1146" s="12">
        <v>-0.6523227297148303</v>
      </c>
      <c r="E1146" s="12">
        <v>-0.83877323315639829</v>
      </c>
    </row>
    <row r="1147" spans="2:5" x14ac:dyDescent="0.35">
      <c r="B1147" s="10">
        <v>1144</v>
      </c>
      <c r="C1147" s="12">
        <v>0.39395343990544063</v>
      </c>
      <c r="D1147" s="12">
        <v>0.37752053115436901</v>
      </c>
      <c r="E1147" s="12">
        <v>0.77147397105980964</v>
      </c>
    </row>
    <row r="1148" spans="2:5" x14ac:dyDescent="0.35">
      <c r="B1148" s="10">
        <v>1145</v>
      </c>
      <c r="C1148" s="12">
        <v>-0.4474902170152491</v>
      </c>
      <c r="D1148" s="12">
        <v>-0.75595086592675143</v>
      </c>
      <c r="E1148" s="12">
        <v>-1.2034410829420006</v>
      </c>
    </row>
    <row r="1149" spans="2:5" x14ac:dyDescent="0.35">
      <c r="B1149" s="10">
        <v>1146</v>
      </c>
      <c r="C1149" s="12">
        <v>1.1141335884050898</v>
      </c>
      <c r="D1149" s="12">
        <v>-1.4146077694090504</v>
      </c>
      <c r="E1149" s="12">
        <v>-0.30047418100396062</v>
      </c>
    </row>
    <row r="1150" spans="2:5" x14ac:dyDescent="0.35">
      <c r="B1150" s="10">
        <v>1147</v>
      </c>
      <c r="C1150" s="12">
        <v>0.46289151357369235</v>
      </c>
      <c r="D1150" s="12">
        <v>1.2983415358102615</v>
      </c>
      <c r="E1150" s="12">
        <v>1.7612330493839539</v>
      </c>
    </row>
    <row r="1151" spans="2:5" x14ac:dyDescent="0.35">
      <c r="B1151" s="10">
        <v>1148</v>
      </c>
      <c r="C1151" s="12">
        <v>1.1160039992651067</v>
      </c>
      <c r="D1151" s="12">
        <v>1.1015255153520338</v>
      </c>
      <c r="E1151" s="12">
        <v>2.2175295146171408</v>
      </c>
    </row>
    <row r="1152" spans="2:5" x14ac:dyDescent="0.35">
      <c r="B1152" s="10">
        <v>1149</v>
      </c>
      <c r="C1152" s="12">
        <v>0.36132577339363076</v>
      </c>
      <c r="D1152" s="12">
        <v>0.42796260000613406</v>
      </c>
      <c r="E1152" s="12">
        <v>0.78928837339976488</v>
      </c>
    </row>
    <row r="1153" spans="2:5" x14ac:dyDescent="0.35">
      <c r="B1153" s="10">
        <v>1150</v>
      </c>
      <c r="C1153" s="12">
        <v>-1.3567269982377219</v>
      </c>
      <c r="D1153" s="12">
        <v>-0.33110242742897211</v>
      </c>
      <c r="E1153" s="12">
        <v>-1.6878294256666941</v>
      </c>
    </row>
    <row r="1154" spans="2:5" x14ac:dyDescent="0.35">
      <c r="B1154" s="10">
        <v>1151</v>
      </c>
      <c r="C1154" s="12">
        <v>0.71023727426387417</v>
      </c>
      <c r="D1154" s="12">
        <v>-0.67404866728785107</v>
      </c>
      <c r="E1154" s="12">
        <v>3.6188606976023108E-2</v>
      </c>
    </row>
    <row r="1155" spans="2:5" x14ac:dyDescent="0.35">
      <c r="B1155" s="10">
        <v>1152</v>
      </c>
      <c r="C1155" s="12">
        <v>-1.7820155239925586</v>
      </c>
      <c r="D1155" s="12">
        <v>6.7993551554478837E-3</v>
      </c>
      <c r="E1155" s="12">
        <v>-1.7752161688371106</v>
      </c>
    </row>
    <row r="1156" spans="2:5" x14ac:dyDescent="0.35">
      <c r="B1156" s="10">
        <v>1153</v>
      </c>
      <c r="C1156" s="12">
        <v>-0.82046928756495952</v>
      </c>
      <c r="D1156" s="12">
        <v>-1.7532411861883084</v>
      </c>
      <c r="E1156" s="12">
        <v>-2.5737104737532679</v>
      </c>
    </row>
    <row r="1157" spans="2:5" x14ac:dyDescent="0.35">
      <c r="B1157" s="10">
        <v>1154</v>
      </c>
      <c r="C1157" s="12">
        <v>-1.1999537879568039</v>
      </c>
      <c r="D1157" s="12">
        <v>-0.1249943259747448</v>
      </c>
      <c r="E1157" s="12">
        <v>-1.3249481139315487</v>
      </c>
    </row>
    <row r="1158" spans="2:5" x14ac:dyDescent="0.35">
      <c r="B1158" s="10">
        <v>1155</v>
      </c>
      <c r="C1158" s="12">
        <v>-0.38197225462897472</v>
      </c>
      <c r="D1158" s="12">
        <v>-2.7813674115416536</v>
      </c>
      <c r="E1158" s="12">
        <v>-3.1633396661706281</v>
      </c>
    </row>
    <row r="1159" spans="2:5" x14ac:dyDescent="0.35">
      <c r="B1159" s="10">
        <v>1156</v>
      </c>
      <c r="C1159" s="12">
        <v>0.31888125706315107</v>
      </c>
      <c r="D1159" s="12">
        <v>0.93490334950968934</v>
      </c>
      <c r="E1159" s="12">
        <v>1.2537846065728404</v>
      </c>
    </row>
    <row r="1160" spans="2:5" x14ac:dyDescent="0.35">
      <c r="B1160" s="10">
        <v>1157</v>
      </c>
      <c r="C1160" s="12">
        <v>-0.22478652241906696</v>
      </c>
      <c r="D1160" s="12">
        <v>-0.13139822147597111</v>
      </c>
      <c r="E1160" s="12">
        <v>-0.35618474389503807</v>
      </c>
    </row>
    <row r="1161" spans="2:5" x14ac:dyDescent="0.35">
      <c r="B1161" s="10">
        <v>1158</v>
      </c>
      <c r="C1161" s="12">
        <v>0.3518330665507588</v>
      </c>
      <c r="D1161" s="12">
        <v>1.3334565638550357</v>
      </c>
      <c r="E1161" s="12">
        <v>1.6852896304057945</v>
      </c>
    </row>
    <row r="1162" spans="2:5" x14ac:dyDescent="0.35">
      <c r="B1162" s="10">
        <v>1159</v>
      </c>
      <c r="C1162" s="12">
        <v>1.0688662150404917</v>
      </c>
      <c r="D1162" s="12">
        <v>-0.40065349366904707</v>
      </c>
      <c r="E1162" s="12">
        <v>0.66821272137144461</v>
      </c>
    </row>
    <row r="1163" spans="2:5" x14ac:dyDescent="0.35">
      <c r="B1163" s="10">
        <v>1160</v>
      </c>
      <c r="C1163" s="12">
        <v>5.3783851386580601E-2</v>
      </c>
      <c r="D1163" s="12">
        <v>3.673084792217627E-2</v>
      </c>
      <c r="E1163" s="12">
        <v>9.0514699308756871E-2</v>
      </c>
    </row>
    <row r="1164" spans="2:5" x14ac:dyDescent="0.35">
      <c r="B1164" s="10">
        <v>1161</v>
      </c>
      <c r="C1164" s="12">
        <v>-1.7441910567127589E-2</v>
      </c>
      <c r="D1164" s="12">
        <v>0.44577600076772228</v>
      </c>
      <c r="E1164" s="12">
        <v>0.42833409020059471</v>
      </c>
    </row>
    <row r="1165" spans="2:5" x14ac:dyDescent="0.35">
      <c r="B1165" s="10">
        <v>1162</v>
      </c>
      <c r="C1165" s="12">
        <v>1.1481766929069614</v>
      </c>
      <c r="D1165" s="12">
        <v>-0.26648251687649804</v>
      </c>
      <c r="E1165" s="12">
        <v>0.88169417603046341</v>
      </c>
    </row>
    <row r="1166" spans="2:5" x14ac:dyDescent="0.35">
      <c r="B1166" s="10">
        <v>1163</v>
      </c>
      <c r="C1166" s="12">
        <v>0.6394344589830443</v>
      </c>
      <c r="D1166" s="12">
        <v>-0.19385002218914624</v>
      </c>
      <c r="E1166" s="12">
        <v>0.44558443679389803</v>
      </c>
    </row>
    <row r="1167" spans="2:5" x14ac:dyDescent="0.35">
      <c r="B1167" s="10">
        <v>1164</v>
      </c>
      <c r="C1167" s="12">
        <v>0.2444326028451394</v>
      </c>
      <c r="D1167" s="12">
        <v>-1.1518460585089731</v>
      </c>
      <c r="E1167" s="12">
        <v>-0.9074134556638338</v>
      </c>
    </row>
    <row r="1168" spans="2:5" x14ac:dyDescent="0.35">
      <c r="B1168" s="10">
        <v>1165</v>
      </c>
      <c r="C1168" s="12">
        <v>-0.58254413291656615</v>
      </c>
      <c r="D1168" s="12">
        <v>-9.008770483548742E-2</v>
      </c>
      <c r="E1168" s="12">
        <v>-0.6726318377520536</v>
      </c>
    </row>
    <row r="1169" spans="2:5" x14ac:dyDescent="0.35">
      <c r="B1169" s="10">
        <v>1166</v>
      </c>
      <c r="C1169" s="12">
        <v>0.94511241523048006</v>
      </c>
      <c r="D1169" s="12">
        <v>1.444396111449981</v>
      </c>
      <c r="E1169" s="12">
        <v>2.3895085266804612</v>
      </c>
    </row>
    <row r="1170" spans="2:5" x14ac:dyDescent="0.35">
      <c r="B1170" s="10">
        <v>1167</v>
      </c>
      <c r="C1170" s="12">
        <v>-0.78044117754703435</v>
      </c>
      <c r="D1170" s="12">
        <v>0.26182125608061324</v>
      </c>
      <c r="E1170" s="12">
        <v>-0.51861992146642111</v>
      </c>
    </row>
    <row r="1171" spans="2:5" x14ac:dyDescent="0.35">
      <c r="B1171" s="10">
        <v>1168</v>
      </c>
      <c r="C1171" s="12">
        <v>1.1934599286577801</v>
      </c>
      <c r="D1171" s="12">
        <v>-0.834950215021102</v>
      </c>
      <c r="E1171" s="12">
        <v>0.35850971363667805</v>
      </c>
    </row>
    <row r="1172" spans="2:5" x14ac:dyDescent="0.35">
      <c r="B1172" s="10">
        <v>1169</v>
      </c>
      <c r="C1172" s="12">
        <v>-8.0113142689880359E-2</v>
      </c>
      <c r="D1172" s="12">
        <v>-8.7634460977457446E-2</v>
      </c>
      <c r="E1172" s="12">
        <v>-0.16774760366733782</v>
      </c>
    </row>
    <row r="1173" spans="2:5" x14ac:dyDescent="0.35">
      <c r="B1173" s="10">
        <v>1170</v>
      </c>
      <c r="C1173" s="12">
        <v>0.85455629262780364</v>
      </c>
      <c r="D1173" s="12">
        <v>0.36647135784083529</v>
      </c>
      <c r="E1173" s="12">
        <v>1.2210276504686388</v>
      </c>
    </row>
    <row r="1174" spans="2:5" x14ac:dyDescent="0.35">
      <c r="B1174" s="10">
        <v>1171</v>
      </c>
      <c r="C1174" s="12">
        <v>-0.498476791414871</v>
      </c>
      <c r="D1174" s="12">
        <v>0.82231198644241021</v>
      </c>
      <c r="E1174" s="12">
        <v>0.32383519502753921</v>
      </c>
    </row>
    <row r="1175" spans="2:5" x14ac:dyDescent="0.35">
      <c r="B1175" s="10">
        <v>1172</v>
      </c>
      <c r="C1175" s="12">
        <v>-0.83043184706144257</v>
      </c>
      <c r="D1175" s="12">
        <v>-0.90126875053214861</v>
      </c>
      <c r="E1175" s="12">
        <v>-1.7317005975935911</v>
      </c>
    </row>
    <row r="1176" spans="2:5" x14ac:dyDescent="0.35">
      <c r="B1176" s="10">
        <v>1173</v>
      </c>
      <c r="C1176" s="12">
        <v>0.2356738771987737</v>
      </c>
      <c r="D1176" s="12">
        <v>-0.9355544909506559</v>
      </c>
      <c r="E1176" s="12">
        <v>-0.69988061375188226</v>
      </c>
    </row>
    <row r="1177" spans="2:5" x14ac:dyDescent="0.35">
      <c r="B1177" s="10">
        <v>1174</v>
      </c>
      <c r="C1177" s="12">
        <v>-1.3014149471347118</v>
      </c>
      <c r="D1177" s="12">
        <v>1.8156250261422247</v>
      </c>
      <c r="E1177" s="12">
        <v>0.51421007900751281</v>
      </c>
    </row>
    <row r="1178" spans="2:5" x14ac:dyDescent="0.35">
      <c r="B1178" s="10">
        <v>1175</v>
      </c>
      <c r="C1178" s="12">
        <v>0.19327190399878427</v>
      </c>
      <c r="D1178" s="12">
        <v>-0.39212473509948337</v>
      </c>
      <c r="E1178" s="12">
        <v>-0.1988528311006991</v>
      </c>
    </row>
    <row r="1179" spans="2:5" x14ac:dyDescent="0.35">
      <c r="B1179" s="10">
        <v>1176</v>
      </c>
      <c r="C1179" s="12">
        <v>0.93816275242248137</v>
      </c>
      <c r="D1179" s="12">
        <v>2.6281696749793348</v>
      </c>
      <c r="E1179" s="12">
        <v>3.5663324274018162</v>
      </c>
    </row>
    <row r="1180" spans="2:5" x14ac:dyDescent="0.35">
      <c r="B1180" s="10">
        <v>1177</v>
      </c>
      <c r="C1180" s="12">
        <v>-1.1161748705768634E-2</v>
      </c>
      <c r="D1180" s="12">
        <v>0.80549080897524106</v>
      </c>
      <c r="E1180" s="12">
        <v>0.79432906026947248</v>
      </c>
    </row>
    <row r="1181" spans="2:5" x14ac:dyDescent="0.35">
      <c r="B1181" s="10">
        <v>1178</v>
      </c>
      <c r="C1181" s="12">
        <v>-1.7920470089015417</v>
      </c>
      <c r="D1181" s="12">
        <v>-0.34500283004246918</v>
      </c>
      <c r="E1181" s="12">
        <v>-2.1370498389440109</v>
      </c>
    </row>
    <row r="1182" spans="2:5" x14ac:dyDescent="0.35">
      <c r="B1182" s="10">
        <v>1179</v>
      </c>
      <c r="C1182" s="12">
        <v>-0.18714770190647839</v>
      </c>
      <c r="D1182" s="12">
        <v>1.2631932209930781</v>
      </c>
      <c r="E1182" s="12">
        <v>1.0760455190865996</v>
      </c>
    </row>
    <row r="1183" spans="2:5" x14ac:dyDescent="0.35">
      <c r="B1183" s="10">
        <v>1180</v>
      </c>
      <c r="C1183" s="12">
        <v>-0.82776937754550317</v>
      </c>
      <c r="D1183" s="12">
        <v>-1.6598470225686579</v>
      </c>
      <c r="E1183" s="12">
        <v>-2.487616400114161</v>
      </c>
    </row>
    <row r="1184" spans="2:5" x14ac:dyDescent="0.35">
      <c r="B1184" s="10">
        <v>1181</v>
      </c>
      <c r="C1184" s="12">
        <v>-2.0518543001631682</v>
      </c>
      <c r="D1184" s="12">
        <v>0.11895222152592011</v>
      </c>
      <c r="E1184" s="12">
        <v>-1.9329020786372482</v>
      </c>
    </row>
    <row r="1185" spans="2:5" x14ac:dyDescent="0.35">
      <c r="B1185" s="10">
        <v>1182</v>
      </c>
      <c r="C1185" s="12">
        <v>-0.62641899390300748</v>
      </c>
      <c r="D1185" s="12">
        <v>-0.83422288764327257</v>
      </c>
      <c r="E1185" s="12">
        <v>-1.4606418815462801</v>
      </c>
    </row>
    <row r="1186" spans="2:5" x14ac:dyDescent="0.35">
      <c r="B1186" s="10">
        <v>1183</v>
      </c>
      <c r="C1186" s="12">
        <v>-2.857747606384148</v>
      </c>
      <c r="D1186" s="12">
        <v>-1.0540140118039574</v>
      </c>
      <c r="E1186" s="12">
        <v>-3.9117616181881054</v>
      </c>
    </row>
    <row r="1187" spans="2:5" x14ac:dyDescent="0.35">
      <c r="B1187" s="10">
        <v>1184</v>
      </c>
      <c r="C1187" s="12">
        <v>0.35709484484538329</v>
      </c>
      <c r="D1187" s="12">
        <v>-0.33945037155743585</v>
      </c>
      <c r="E1187" s="12">
        <v>1.7644473287947438E-2</v>
      </c>
    </row>
    <row r="1188" spans="2:5" x14ac:dyDescent="0.35">
      <c r="B1188" s="10">
        <v>1185</v>
      </c>
      <c r="C1188" s="12">
        <v>1.2334350011741628</v>
      </c>
      <c r="D1188" s="12">
        <v>0.72333207155921531</v>
      </c>
      <c r="E1188" s="12">
        <v>1.9567670727333781</v>
      </c>
    </row>
    <row r="1189" spans="2:5" x14ac:dyDescent="0.35">
      <c r="B1189" s="10">
        <v>1186</v>
      </c>
      <c r="C1189" s="12">
        <v>0.32128596416495414</v>
      </c>
      <c r="D1189" s="12">
        <v>3.3383477666030892</v>
      </c>
      <c r="E1189" s="12">
        <v>3.6596337307680433</v>
      </c>
    </row>
    <row r="1190" spans="2:5" x14ac:dyDescent="0.35">
      <c r="B1190" s="10">
        <v>1187</v>
      </c>
      <c r="C1190" s="12">
        <v>-5.9723052245208692E-2</v>
      </c>
      <c r="D1190" s="12">
        <v>6.0928305280082556E-2</v>
      </c>
      <c r="E1190" s="12">
        <v>1.2052530348738641E-3</v>
      </c>
    </row>
    <row r="1191" spans="2:5" x14ac:dyDescent="0.35">
      <c r="B1191" s="10">
        <v>1188</v>
      </c>
      <c r="C1191" s="12">
        <v>0.87590330066776378</v>
      </c>
      <c r="D1191" s="12">
        <v>0.57973710953263236</v>
      </c>
      <c r="E1191" s="12">
        <v>1.4556404102003961</v>
      </c>
    </row>
    <row r="1192" spans="2:5" x14ac:dyDescent="0.35">
      <c r="B1192" s="10">
        <v>1189</v>
      </c>
      <c r="C1192" s="12">
        <v>0.52314576826624615</v>
      </c>
      <c r="D1192" s="12">
        <v>5.9675885485360347E-2</v>
      </c>
      <c r="E1192" s="12">
        <v>0.58282165375160644</v>
      </c>
    </row>
    <row r="1193" spans="2:5" x14ac:dyDescent="0.35">
      <c r="B1193" s="10">
        <v>1190</v>
      </c>
      <c r="C1193" s="12">
        <v>0.27948848748251048</v>
      </c>
      <c r="D1193" s="12">
        <v>-9.8308650224861696E-2</v>
      </c>
      <c r="E1193" s="12">
        <v>0.1811798372576488</v>
      </c>
    </row>
    <row r="1194" spans="2:5" x14ac:dyDescent="0.35">
      <c r="B1194" s="10">
        <v>1191</v>
      </c>
      <c r="C1194" s="12">
        <v>0.80993583508407263</v>
      </c>
      <c r="D1194" s="12">
        <v>2.1031876756443957</v>
      </c>
      <c r="E1194" s="12">
        <v>2.9131235107284681</v>
      </c>
    </row>
    <row r="1195" spans="2:5" x14ac:dyDescent="0.35">
      <c r="B1195" s="10">
        <v>1192</v>
      </c>
      <c r="C1195" s="12">
        <v>-0.61128977967723741</v>
      </c>
      <c r="D1195" s="12">
        <v>-0.38090899214271939</v>
      </c>
      <c r="E1195" s="12">
        <v>-0.99219877181995675</v>
      </c>
    </row>
    <row r="1196" spans="2:5" x14ac:dyDescent="0.35">
      <c r="B1196" s="10">
        <v>1193</v>
      </c>
      <c r="C1196" s="12">
        <v>-0.98627396150511015</v>
      </c>
      <c r="D1196" s="12">
        <v>8.0686614491588871E-2</v>
      </c>
      <c r="E1196" s="12">
        <v>-0.90558734701352128</v>
      </c>
    </row>
    <row r="1197" spans="2:5" x14ac:dyDescent="0.35">
      <c r="B1197" s="10">
        <v>1194</v>
      </c>
      <c r="C1197" s="12">
        <v>-8.5392982684635077E-2</v>
      </c>
      <c r="D1197" s="12">
        <v>-0.85439329367878492</v>
      </c>
      <c r="E1197" s="12">
        <v>-0.93978627636341994</v>
      </c>
    </row>
    <row r="1198" spans="2:5" x14ac:dyDescent="0.35">
      <c r="B1198" s="10">
        <v>1195</v>
      </c>
      <c r="C1198" s="12">
        <v>-0.21397804631354536</v>
      </c>
      <c r="D1198" s="12">
        <v>-0.77500543187027049</v>
      </c>
      <c r="E1198" s="12">
        <v>-0.98898347818381582</v>
      </c>
    </row>
    <row r="1199" spans="2:5" x14ac:dyDescent="0.35">
      <c r="B1199" s="10">
        <v>1196</v>
      </c>
      <c r="C1199" s="12">
        <v>-1.0921507678409887</v>
      </c>
      <c r="D1199" s="12">
        <v>-0.89870826468555232</v>
      </c>
      <c r="E1199" s="12">
        <v>-1.990859032526541</v>
      </c>
    </row>
    <row r="1200" spans="2:5" x14ac:dyDescent="0.35">
      <c r="B1200" s="10">
        <v>1197</v>
      </c>
      <c r="C1200" s="12">
        <v>-0.79599736094421281</v>
      </c>
      <c r="D1200" s="12">
        <v>-0.75623844762584624</v>
      </c>
      <c r="E1200" s="12">
        <v>-1.5522358085700589</v>
      </c>
    </row>
    <row r="1201" spans="2:5" x14ac:dyDescent="0.35">
      <c r="B1201" s="10">
        <v>1198</v>
      </c>
      <c r="C1201" s="12">
        <v>0.10146694142088376</v>
      </c>
      <c r="D1201" s="12">
        <v>-0.19839512002542978</v>
      </c>
      <c r="E1201" s="12">
        <v>-9.6928178604546014E-2</v>
      </c>
    </row>
    <row r="1202" spans="2:5" x14ac:dyDescent="0.35">
      <c r="B1202" s="10">
        <v>1199</v>
      </c>
      <c r="C1202" s="12">
        <v>-0.30686462654775654</v>
      </c>
      <c r="D1202" s="12">
        <v>0.85989965219850861</v>
      </c>
      <c r="E1202" s="12">
        <v>0.55303502565075213</v>
      </c>
    </row>
    <row r="1203" spans="2:5" x14ac:dyDescent="0.35">
      <c r="B1203" s="10">
        <v>1200</v>
      </c>
      <c r="C1203" s="12">
        <v>-0.32466609899340693</v>
      </c>
      <c r="D1203" s="12">
        <v>-0.80531692730057913</v>
      </c>
      <c r="E1203" s="12">
        <v>-1.1299830262939861</v>
      </c>
    </row>
    <row r="1204" spans="2:5" x14ac:dyDescent="0.35">
      <c r="B1204" s="10">
        <v>1201</v>
      </c>
      <c r="C1204" s="12">
        <v>2.9924570183609789</v>
      </c>
      <c r="D1204" s="12">
        <v>6.8843303440735415E-3</v>
      </c>
      <c r="E1204" s="12">
        <v>2.9993413487050526</v>
      </c>
    </row>
    <row r="1205" spans="2:5" x14ac:dyDescent="0.35">
      <c r="B1205" s="10">
        <v>1202</v>
      </c>
      <c r="C1205" s="12">
        <v>8.7349330554315499E-2</v>
      </c>
      <c r="D1205" s="12">
        <v>-0.49802886882091613</v>
      </c>
      <c r="E1205" s="12">
        <v>-0.41067953826660064</v>
      </c>
    </row>
    <row r="1206" spans="2:5" x14ac:dyDescent="0.35">
      <c r="B1206" s="10">
        <v>1203</v>
      </c>
      <c r="C1206" s="12">
        <v>-1.5175361328224581</v>
      </c>
      <c r="D1206" s="12">
        <v>-0.9350646450949982</v>
      </c>
      <c r="E1206" s="12">
        <v>-2.4526007779174561</v>
      </c>
    </row>
    <row r="1207" spans="2:5" x14ac:dyDescent="0.35">
      <c r="B1207" s="10">
        <v>1204</v>
      </c>
      <c r="C1207" s="12">
        <v>-0.96922203206275481</v>
      </c>
      <c r="D1207" s="12">
        <v>1.3143775004082814</v>
      </c>
      <c r="E1207" s="12">
        <v>0.34515546834552657</v>
      </c>
    </row>
    <row r="1208" spans="2:5" x14ac:dyDescent="0.35">
      <c r="B1208" s="10">
        <v>1205</v>
      </c>
      <c r="C1208" s="12">
        <v>0.92644821504702257</v>
      </c>
      <c r="D1208" s="12">
        <v>-1.6159177630690076</v>
      </c>
      <c r="E1208" s="12">
        <v>-0.68946954802198501</v>
      </c>
    </row>
    <row r="1209" spans="2:5" x14ac:dyDescent="0.35">
      <c r="B1209" s="10">
        <v>1206</v>
      </c>
      <c r="C1209" s="12">
        <v>-0.59968555689714442</v>
      </c>
      <c r="D1209" s="12">
        <v>0.34978121825750896</v>
      </c>
      <c r="E1209" s="12">
        <v>-0.24990433863963546</v>
      </c>
    </row>
    <row r="1210" spans="2:5" x14ac:dyDescent="0.35">
      <c r="B1210" s="10">
        <v>1207</v>
      </c>
      <c r="C1210" s="12">
        <v>-0.40106641062211512</v>
      </c>
      <c r="D1210" s="12">
        <v>5.0751310431239177E-2</v>
      </c>
      <c r="E1210" s="12">
        <v>-0.35031510019087597</v>
      </c>
    </row>
    <row r="1211" spans="2:5" x14ac:dyDescent="0.35">
      <c r="B1211" s="10">
        <v>1208</v>
      </c>
      <c r="C1211" s="12">
        <v>0.23134356337230125</v>
      </c>
      <c r="D1211" s="12">
        <v>-4.4363287471268692E-2</v>
      </c>
      <c r="E1211" s="12">
        <v>0.18698027590103256</v>
      </c>
    </row>
    <row r="1212" spans="2:5" x14ac:dyDescent="0.35">
      <c r="B1212" s="10">
        <v>1209</v>
      </c>
      <c r="C1212" s="12">
        <v>-1.5043715783975427</v>
      </c>
      <c r="D1212" s="12">
        <v>-1.625682142637096</v>
      </c>
      <c r="E1212" s="12">
        <v>-3.1300537210346384</v>
      </c>
    </row>
    <row r="1213" spans="2:5" x14ac:dyDescent="0.35">
      <c r="B1213" s="10">
        <v>1210</v>
      </c>
      <c r="C1213" s="12">
        <v>-1.3256257537062823</v>
      </c>
      <c r="D1213" s="12">
        <v>0.74436359237027783</v>
      </c>
      <c r="E1213" s="12">
        <v>-0.5812621613360045</v>
      </c>
    </row>
    <row r="1214" spans="2:5" x14ac:dyDescent="0.35">
      <c r="B1214" s="10">
        <v>1211</v>
      </c>
      <c r="C1214" s="12">
        <v>0.48824313800258873</v>
      </c>
      <c r="D1214" s="12">
        <v>-0.28240171495025163</v>
      </c>
      <c r="E1214" s="12">
        <v>0.2058414230523371</v>
      </c>
    </row>
    <row r="1215" spans="2:5" x14ac:dyDescent="0.35">
      <c r="B1215" s="10">
        <v>1212</v>
      </c>
      <c r="C1215" s="12">
        <v>-0.30082025729294493</v>
      </c>
      <c r="D1215" s="12">
        <v>-0.26621083835520498</v>
      </c>
      <c r="E1215" s="12">
        <v>-0.56703109564814991</v>
      </c>
    </row>
    <row r="1216" spans="2:5" x14ac:dyDescent="0.35">
      <c r="B1216" s="10">
        <v>1213</v>
      </c>
      <c r="C1216" s="12">
        <v>-0.26945064039593819</v>
      </c>
      <c r="D1216" s="12">
        <v>0.34167438757256274</v>
      </c>
      <c r="E1216" s="12">
        <v>7.2223747176624553E-2</v>
      </c>
    </row>
    <row r="1217" spans="2:5" x14ac:dyDescent="0.35">
      <c r="B1217" s="10">
        <v>1214</v>
      </c>
      <c r="C1217" s="12">
        <v>-1.2645536411521678</v>
      </c>
      <c r="D1217" s="12">
        <v>-0.78279417804814067</v>
      </c>
      <c r="E1217" s="12">
        <v>-2.0473478192003087</v>
      </c>
    </row>
    <row r="1218" spans="2:5" x14ac:dyDescent="0.35">
      <c r="B1218" s="10">
        <v>1215</v>
      </c>
      <c r="C1218" s="12">
        <v>-1.4133962086098923</v>
      </c>
      <c r="D1218" s="12">
        <v>-7.6752967851367038E-2</v>
      </c>
      <c r="E1218" s="12">
        <v>-1.4901491764612593</v>
      </c>
    </row>
    <row r="1219" spans="2:5" x14ac:dyDescent="0.35">
      <c r="B1219" s="10">
        <v>1216</v>
      </c>
      <c r="C1219" s="12">
        <v>0.70125710380898509</v>
      </c>
      <c r="D1219" s="12">
        <v>-9.0249513660582426E-3</v>
      </c>
      <c r="E1219" s="12">
        <v>0.69223215244292691</v>
      </c>
    </row>
    <row r="1220" spans="2:5" x14ac:dyDescent="0.35">
      <c r="B1220" s="10">
        <v>1217</v>
      </c>
      <c r="C1220" s="12">
        <v>0.49676711854810157</v>
      </c>
      <c r="D1220" s="12">
        <v>-0.40365538918394106</v>
      </c>
      <c r="E1220" s="12">
        <v>9.3111729364160511E-2</v>
      </c>
    </row>
    <row r="1221" spans="2:5" x14ac:dyDescent="0.35">
      <c r="B1221" s="10">
        <v>1218</v>
      </c>
      <c r="C1221" s="12">
        <v>-0.53405473082700627</v>
      </c>
      <c r="D1221" s="12">
        <v>-0.24433995626698046</v>
      </c>
      <c r="E1221" s="12">
        <v>-0.77839468709398674</v>
      </c>
    </row>
    <row r="1222" spans="2:5" x14ac:dyDescent="0.35">
      <c r="B1222" s="10">
        <v>1219</v>
      </c>
      <c r="C1222" s="12">
        <v>0.58202582889216958</v>
      </c>
      <c r="D1222" s="12">
        <v>0.79516671493116697</v>
      </c>
      <c r="E1222" s="12">
        <v>1.3771925438233366</v>
      </c>
    </row>
    <row r="1223" spans="2:5" x14ac:dyDescent="0.35">
      <c r="B1223" s="10">
        <v>1220</v>
      </c>
      <c r="C1223" s="12">
        <v>-0.42016335311045311</v>
      </c>
      <c r="D1223" s="12">
        <v>-0.17274816608801247</v>
      </c>
      <c r="E1223" s="12">
        <v>-0.59291151919846552</v>
      </c>
    </row>
    <row r="1224" spans="2:5" x14ac:dyDescent="0.35">
      <c r="B1224" s="10">
        <v>1221</v>
      </c>
      <c r="C1224" s="12">
        <v>0.68545871929938496</v>
      </c>
      <c r="D1224" s="12">
        <v>-0.30897381510325561</v>
      </c>
      <c r="E1224" s="12">
        <v>0.37648490419612934</v>
      </c>
    </row>
    <row r="1225" spans="2:5" x14ac:dyDescent="0.35">
      <c r="B1225" s="10">
        <v>1222</v>
      </c>
      <c r="C1225" s="12">
        <v>-0.23507453914836315</v>
      </c>
      <c r="D1225" s="12">
        <v>0.39119855082209298</v>
      </c>
      <c r="E1225" s="12">
        <v>0.15612401167372983</v>
      </c>
    </row>
    <row r="1226" spans="2:5" x14ac:dyDescent="0.35">
      <c r="B1226" s="10">
        <v>1223</v>
      </c>
      <c r="C1226" s="12">
        <v>-0.31767338490512953</v>
      </c>
      <c r="D1226" s="12">
        <v>1.3301730999431858</v>
      </c>
      <c r="E1226" s="12">
        <v>1.0124997150380564</v>
      </c>
    </row>
    <row r="1227" spans="2:5" x14ac:dyDescent="0.35">
      <c r="B1227" s="10">
        <v>1224</v>
      </c>
      <c r="C1227" s="12">
        <v>-8.4776088567450655E-2</v>
      </c>
      <c r="D1227" s="12">
        <v>-0.31124648581372011</v>
      </c>
      <c r="E1227" s="12">
        <v>-0.39602257438117078</v>
      </c>
    </row>
    <row r="1228" spans="2:5" x14ac:dyDescent="0.35">
      <c r="B1228" s="10">
        <v>1225</v>
      </c>
      <c r="C1228" s="12">
        <v>-0.53542937509982291</v>
      </c>
      <c r="D1228" s="12">
        <v>-1.5935410847242311</v>
      </c>
      <c r="E1228" s="12">
        <v>-2.1289704598240542</v>
      </c>
    </row>
    <row r="1229" spans="2:5" x14ac:dyDescent="0.35">
      <c r="B1229" s="10">
        <v>1226</v>
      </c>
      <c r="C1229" s="12">
        <v>0.41113908455530657</v>
      </c>
      <c r="D1229" s="12">
        <v>-3.1499251458941169E-2</v>
      </c>
      <c r="E1229" s="12">
        <v>0.3796398330963654</v>
      </c>
    </row>
    <row r="1230" spans="2:5" x14ac:dyDescent="0.35">
      <c r="B1230" s="10">
        <v>1227</v>
      </c>
      <c r="C1230" s="12">
        <v>-0.18901719444309159</v>
      </c>
      <c r="D1230" s="12">
        <v>1.5850478746005303</v>
      </c>
      <c r="E1230" s="12">
        <v>1.3960306801574387</v>
      </c>
    </row>
    <row r="1231" spans="2:5" x14ac:dyDescent="0.35">
      <c r="B1231" s="10">
        <v>1228</v>
      </c>
      <c r="C1231" s="12">
        <v>-1.5209179379813234</v>
      </c>
      <c r="D1231" s="12">
        <v>-2.1369449847694093</v>
      </c>
      <c r="E1231" s="12">
        <v>-3.6578629227507324</v>
      </c>
    </row>
    <row r="1232" spans="2:5" x14ac:dyDescent="0.35">
      <c r="B1232" s="10">
        <v>1229</v>
      </c>
      <c r="C1232" s="12">
        <v>1.1093813907264407</v>
      </c>
      <c r="D1232" s="12">
        <v>2.1303938284294279</v>
      </c>
      <c r="E1232" s="12">
        <v>3.2397752191558684</v>
      </c>
    </row>
    <row r="1233" spans="2:5" x14ac:dyDescent="0.35">
      <c r="B1233" s="10">
        <v>1230</v>
      </c>
      <c r="C1233" s="12">
        <v>-0.53799685281249443</v>
      </c>
      <c r="D1233" s="12">
        <v>-0.77563512629763121</v>
      </c>
      <c r="E1233" s="12">
        <v>-1.3136319791101256</v>
      </c>
    </row>
    <row r="1234" spans="2:5" x14ac:dyDescent="0.35">
      <c r="B1234" s="10">
        <v>1231</v>
      </c>
      <c r="C1234" s="12">
        <v>1.8455306511492566</v>
      </c>
      <c r="D1234" s="12">
        <v>2.0472344806380978</v>
      </c>
      <c r="E1234" s="12">
        <v>3.8927651317873542</v>
      </c>
    </row>
    <row r="1235" spans="2:5" x14ac:dyDescent="0.35">
      <c r="B1235" s="10">
        <v>1232</v>
      </c>
      <c r="C1235" s="12">
        <v>-0.46882166226636346</v>
      </c>
      <c r="D1235" s="12">
        <v>-0.34230178056090982</v>
      </c>
      <c r="E1235" s="12">
        <v>-0.81112344282727333</v>
      </c>
    </row>
    <row r="1236" spans="2:5" x14ac:dyDescent="0.35">
      <c r="B1236" s="10">
        <v>1233</v>
      </c>
      <c r="C1236" s="12">
        <v>0.83197609229397052</v>
      </c>
      <c r="D1236" s="12">
        <v>-0.71944671020568896</v>
      </c>
      <c r="E1236" s="12">
        <v>0.11252938208828156</v>
      </c>
    </row>
    <row r="1237" spans="2:5" x14ac:dyDescent="0.35">
      <c r="B1237" s="10">
        <v>1234</v>
      </c>
      <c r="C1237" s="12">
        <v>0.23261120479367561</v>
      </c>
      <c r="D1237" s="12">
        <v>1.0605365364875687</v>
      </c>
      <c r="E1237" s="12">
        <v>1.2931477412812444</v>
      </c>
    </row>
    <row r="1238" spans="2:5" x14ac:dyDescent="0.35">
      <c r="B1238" s="10">
        <v>1235</v>
      </c>
      <c r="C1238" s="12">
        <v>0.26743840126568275</v>
      </c>
      <c r="D1238" s="12">
        <v>-0.79982212366401484</v>
      </c>
      <c r="E1238" s="12">
        <v>-0.53238372239833209</v>
      </c>
    </row>
    <row r="1239" spans="2:5" x14ac:dyDescent="0.35">
      <c r="B1239" s="10">
        <v>1236</v>
      </c>
      <c r="C1239" s="12">
        <v>0.52145661072934224</v>
      </c>
      <c r="D1239" s="12">
        <v>0.68844598532817647</v>
      </c>
      <c r="E1239" s="12">
        <v>1.2099025960575187</v>
      </c>
    </row>
    <row r="1240" spans="2:5" x14ac:dyDescent="0.35">
      <c r="B1240" s="10">
        <v>1237</v>
      </c>
      <c r="C1240" s="12">
        <v>0.42567151467652414</v>
      </c>
      <c r="D1240" s="12">
        <v>-1.4189306996644881</v>
      </c>
      <c r="E1240" s="12">
        <v>-0.99325918498796395</v>
      </c>
    </row>
    <row r="1241" spans="2:5" x14ac:dyDescent="0.35">
      <c r="B1241" s="10">
        <v>1238</v>
      </c>
      <c r="C1241" s="12">
        <v>-0.27723823861806585</v>
      </c>
      <c r="D1241" s="12">
        <v>0.51630079642576521</v>
      </c>
      <c r="E1241" s="12">
        <v>0.23906255780769936</v>
      </c>
    </row>
    <row r="1242" spans="2:5" x14ac:dyDescent="0.35">
      <c r="B1242" s="10">
        <v>1239</v>
      </c>
      <c r="C1242" s="12">
        <v>0.67386050568389233</v>
      </c>
      <c r="D1242" s="12">
        <v>0.13703946618070137</v>
      </c>
      <c r="E1242" s="12">
        <v>0.81089997186459373</v>
      </c>
    </row>
    <row r="1243" spans="2:5" x14ac:dyDescent="0.35">
      <c r="B1243" s="10">
        <v>1240</v>
      </c>
      <c r="C1243" s="12">
        <v>0.5402043720983819</v>
      </c>
      <c r="D1243" s="12">
        <v>0.67073014820388188</v>
      </c>
      <c r="E1243" s="12">
        <v>1.2109345203022639</v>
      </c>
    </row>
    <row r="1244" spans="2:5" x14ac:dyDescent="0.35">
      <c r="B1244" s="10">
        <v>1241</v>
      </c>
      <c r="C1244" s="12">
        <v>1.1926512173302017</v>
      </c>
      <c r="D1244" s="12">
        <v>0.16222922751572516</v>
      </c>
      <c r="E1244" s="12">
        <v>1.3548804448459268</v>
      </c>
    </row>
    <row r="1245" spans="2:5" x14ac:dyDescent="0.35">
      <c r="B1245" s="10">
        <v>1242</v>
      </c>
      <c r="C1245" s="12">
        <v>-0.32016055089939505</v>
      </c>
      <c r="D1245" s="12">
        <v>-0.8523265764621426</v>
      </c>
      <c r="E1245" s="12">
        <v>-1.1724871273615376</v>
      </c>
    </row>
    <row r="1246" spans="2:5" x14ac:dyDescent="0.35">
      <c r="B1246" s="10">
        <v>1243</v>
      </c>
      <c r="C1246" s="12">
        <v>-0.83639931010256652</v>
      </c>
      <c r="D1246" s="12">
        <v>-0.56726993242575152</v>
      </c>
      <c r="E1246" s="12">
        <v>-1.4036692425283182</v>
      </c>
    </row>
    <row r="1247" spans="2:5" x14ac:dyDescent="0.35">
      <c r="B1247" s="10">
        <v>1244</v>
      </c>
      <c r="C1247" s="12">
        <v>0.10624952849586818</v>
      </c>
      <c r="D1247" s="12">
        <v>0.46086212814537847</v>
      </c>
      <c r="E1247" s="12">
        <v>0.56711165664124663</v>
      </c>
    </row>
    <row r="1248" spans="2:5" x14ac:dyDescent="0.35">
      <c r="B1248" s="10">
        <v>1245</v>
      </c>
      <c r="C1248" s="12">
        <v>-0.30764906900187983</v>
      </c>
      <c r="D1248" s="12">
        <v>-1.8160458213512627</v>
      </c>
      <c r="E1248" s="12">
        <v>-2.1236948903531427</v>
      </c>
    </row>
    <row r="1249" spans="2:5" x14ac:dyDescent="0.35">
      <c r="B1249" s="10">
        <v>1246</v>
      </c>
      <c r="C1249" s="12">
        <v>0.13002491597010196</v>
      </c>
      <c r="D1249" s="12">
        <v>2.3793916218979354E-2</v>
      </c>
      <c r="E1249" s="12">
        <v>0.15381883218908132</v>
      </c>
    </row>
    <row r="1250" spans="2:5" x14ac:dyDescent="0.35">
      <c r="B1250" s="10">
        <v>1247</v>
      </c>
      <c r="C1250" s="12">
        <v>-1.7098141626894285</v>
      </c>
      <c r="D1250" s="12">
        <v>9.7291708347363837E-2</v>
      </c>
      <c r="E1250" s="12">
        <v>-1.6125224543420646</v>
      </c>
    </row>
    <row r="1251" spans="2:5" x14ac:dyDescent="0.35">
      <c r="B1251" s="10">
        <v>1248</v>
      </c>
      <c r="C1251" s="12">
        <v>0.26559512404298169</v>
      </c>
      <c r="D1251" s="12">
        <v>2.1774509144324239</v>
      </c>
      <c r="E1251" s="12">
        <v>2.4430460384754058</v>
      </c>
    </row>
    <row r="1252" spans="2:5" x14ac:dyDescent="0.35">
      <c r="B1252" s="10">
        <v>1249</v>
      </c>
      <c r="C1252" s="12">
        <v>-0.80823943705897139</v>
      </c>
      <c r="D1252" s="12">
        <v>-1.286953434405631</v>
      </c>
      <c r="E1252" s="12">
        <v>-2.0951928714646026</v>
      </c>
    </row>
    <row r="1253" spans="2:5" x14ac:dyDescent="0.35">
      <c r="B1253" s="10">
        <v>1250</v>
      </c>
      <c r="C1253" s="12">
        <v>1.1730439110628619</v>
      </c>
      <c r="D1253" s="12">
        <v>-0.36974278161626795</v>
      </c>
      <c r="E1253" s="12">
        <v>0.80330112944659393</v>
      </c>
    </row>
    <row r="1254" spans="2:5" x14ac:dyDescent="0.35">
      <c r="B1254" s="10">
        <v>1251</v>
      </c>
      <c r="C1254" s="12">
        <v>1.3014665554939006E-2</v>
      </c>
      <c r="D1254" s="12">
        <v>-0.60713391054319343</v>
      </c>
      <c r="E1254" s="12">
        <v>-0.59411924498825441</v>
      </c>
    </row>
    <row r="1255" spans="2:5" x14ac:dyDescent="0.35">
      <c r="B1255" s="10">
        <v>1252</v>
      </c>
      <c r="C1255" s="12">
        <v>0.64389987386104131</v>
      </c>
      <c r="D1255" s="12">
        <v>-0.48206129808627185</v>
      </c>
      <c r="E1255" s="12">
        <v>0.16183857577476946</v>
      </c>
    </row>
    <row r="1256" spans="2:5" x14ac:dyDescent="0.35">
      <c r="B1256" s="10">
        <v>1253</v>
      </c>
      <c r="C1256" s="12">
        <v>-0.42171425658701639</v>
      </c>
      <c r="D1256" s="12">
        <v>1.2815314697055202</v>
      </c>
      <c r="E1256" s="12">
        <v>0.85981721311850379</v>
      </c>
    </row>
    <row r="1257" spans="2:5" x14ac:dyDescent="0.35">
      <c r="B1257" s="10">
        <v>1254</v>
      </c>
      <c r="C1257" s="12">
        <v>0.71203178407273604</v>
      </c>
      <c r="D1257" s="12">
        <v>0.41953421909782956</v>
      </c>
      <c r="E1257" s="12">
        <v>1.1315660031705657</v>
      </c>
    </row>
    <row r="1258" spans="2:5" x14ac:dyDescent="0.35">
      <c r="B1258" s="10">
        <v>1255</v>
      </c>
      <c r="C1258" s="12">
        <v>-2.0662526094659728</v>
      </c>
      <c r="D1258" s="12">
        <v>-0.91482128108146765</v>
      </c>
      <c r="E1258" s="12">
        <v>-2.9810738905474405</v>
      </c>
    </row>
    <row r="1259" spans="2:5" x14ac:dyDescent="0.35">
      <c r="B1259" s="10">
        <v>1256</v>
      </c>
      <c r="C1259" s="12">
        <v>0.75766810650707661</v>
      </c>
      <c r="D1259" s="12">
        <v>-0.44304390129659255</v>
      </c>
      <c r="E1259" s="12">
        <v>0.31462420521048406</v>
      </c>
    </row>
    <row r="1260" spans="2:5" x14ac:dyDescent="0.35">
      <c r="B1260" s="10">
        <v>1257</v>
      </c>
      <c r="C1260" s="12">
        <v>0.36773277769323226</v>
      </c>
      <c r="D1260" s="12">
        <v>1.1356671126735483</v>
      </c>
      <c r="E1260" s="12">
        <v>1.5033998903667805</v>
      </c>
    </row>
    <row r="1261" spans="2:5" x14ac:dyDescent="0.35">
      <c r="B1261" s="10">
        <v>1258</v>
      </c>
      <c r="C1261" s="12">
        <v>5.1748116424451353E-2</v>
      </c>
      <c r="D1261" s="12">
        <v>-0.58932397354962152</v>
      </c>
      <c r="E1261" s="12">
        <v>-0.5375758571251702</v>
      </c>
    </row>
    <row r="1262" spans="2:5" x14ac:dyDescent="0.35">
      <c r="B1262" s="10">
        <v>1259</v>
      </c>
      <c r="C1262" s="12">
        <v>0.16925547367622024</v>
      </c>
      <c r="D1262" s="12">
        <v>0.92297872369490219</v>
      </c>
      <c r="E1262" s="12">
        <v>1.0922341973711225</v>
      </c>
    </row>
    <row r="1263" spans="2:5" x14ac:dyDescent="0.35">
      <c r="B1263" s="10">
        <v>1260</v>
      </c>
      <c r="C1263" s="12">
        <v>-2.0118406588218534</v>
      </c>
      <c r="D1263" s="12">
        <v>0.32986921335006847</v>
      </c>
      <c r="E1263" s="12">
        <v>-1.6819714454717849</v>
      </c>
    </row>
    <row r="1264" spans="2:5" x14ac:dyDescent="0.35">
      <c r="B1264" s="10">
        <v>1261</v>
      </c>
      <c r="C1264" s="12">
        <v>1.9181571909736779</v>
      </c>
      <c r="D1264" s="12">
        <v>-0.31246066057333705</v>
      </c>
      <c r="E1264" s="12">
        <v>1.6056965304003408</v>
      </c>
    </row>
    <row r="1265" spans="2:5" x14ac:dyDescent="0.35">
      <c r="B1265" s="10">
        <v>1262</v>
      </c>
      <c r="C1265" s="12">
        <v>-0.47309380858046485</v>
      </c>
      <c r="D1265" s="12">
        <v>0.16162554011287061</v>
      </c>
      <c r="E1265" s="12">
        <v>-0.31146826846759423</v>
      </c>
    </row>
    <row r="1266" spans="2:5" x14ac:dyDescent="0.35">
      <c r="B1266" s="10">
        <v>1263</v>
      </c>
      <c r="C1266" s="12">
        <v>1.662239874430647</v>
      </c>
      <c r="D1266" s="12">
        <v>0.58676199977337595</v>
      </c>
      <c r="E1266" s="12">
        <v>2.2490018742040228</v>
      </c>
    </row>
    <row r="1267" spans="2:5" x14ac:dyDescent="0.35">
      <c r="B1267" s="10">
        <v>1264</v>
      </c>
      <c r="C1267" s="12">
        <v>-0.29358442444320004</v>
      </c>
      <c r="D1267" s="12">
        <v>-0.33647173845160938</v>
      </c>
      <c r="E1267" s="12">
        <v>-0.63005616289480937</v>
      </c>
    </row>
    <row r="1268" spans="2:5" x14ac:dyDescent="0.35">
      <c r="B1268" s="10">
        <v>1265</v>
      </c>
      <c r="C1268" s="12">
        <v>-0.94039950725475829</v>
      </c>
      <c r="D1268" s="12">
        <v>-1.4323792726603144</v>
      </c>
      <c r="E1268" s="12">
        <v>-2.3727787799150728</v>
      </c>
    </row>
    <row r="1269" spans="2:5" x14ac:dyDescent="0.35">
      <c r="B1269" s="10">
        <v>1266</v>
      </c>
      <c r="C1269" s="12">
        <v>-8.178196244509775E-2</v>
      </c>
      <c r="D1269" s="12">
        <v>0.80033705336223859</v>
      </c>
      <c r="E1269" s="12">
        <v>0.71855509091714087</v>
      </c>
    </row>
    <row r="1270" spans="2:5" x14ac:dyDescent="0.35">
      <c r="B1270" s="10">
        <v>1267</v>
      </c>
      <c r="C1270" s="12">
        <v>-0.22960669383349072</v>
      </c>
      <c r="D1270" s="12">
        <v>0.33687436494485279</v>
      </c>
      <c r="E1270" s="12">
        <v>0.10726767111136207</v>
      </c>
    </row>
    <row r="1271" spans="2:5" x14ac:dyDescent="0.35">
      <c r="B1271" s="10">
        <v>1268</v>
      </c>
      <c r="C1271" s="12">
        <v>-1.8914518555703943</v>
      </c>
      <c r="D1271" s="12">
        <v>0.59440332645789873</v>
      </c>
      <c r="E1271" s="12">
        <v>-1.2970485291124956</v>
      </c>
    </row>
    <row r="1272" spans="2:5" x14ac:dyDescent="0.35">
      <c r="B1272" s="10">
        <v>1269</v>
      </c>
      <c r="C1272" s="12">
        <v>0.25085240891861615</v>
      </c>
      <c r="D1272" s="12">
        <v>1.4892104256339589</v>
      </c>
      <c r="E1272" s="12">
        <v>1.740062834552575</v>
      </c>
    </row>
    <row r="1273" spans="2:5" x14ac:dyDescent="0.35">
      <c r="B1273" s="10">
        <v>1270</v>
      </c>
      <c r="C1273" s="12">
        <v>5.2226851591752395E-2</v>
      </c>
      <c r="D1273" s="12">
        <v>0.24233884336232925</v>
      </c>
      <c r="E1273" s="12">
        <v>0.29456569495408164</v>
      </c>
    </row>
    <row r="1274" spans="2:5" x14ac:dyDescent="0.35">
      <c r="B1274" s="10">
        <v>1271</v>
      </c>
      <c r="C1274" s="12">
        <v>1.3443896719503574</v>
      </c>
      <c r="D1274" s="12">
        <v>1.2582046263452527</v>
      </c>
      <c r="E1274" s="12">
        <v>2.6025942982956103</v>
      </c>
    </row>
    <row r="1275" spans="2:5" x14ac:dyDescent="0.35">
      <c r="B1275" s="10">
        <v>1272</v>
      </c>
      <c r="C1275" s="12">
        <v>0.21841131252094059</v>
      </c>
      <c r="D1275" s="12">
        <v>0.26444102428426108</v>
      </c>
      <c r="E1275" s="12">
        <v>0.48285233680520168</v>
      </c>
    </row>
    <row r="1276" spans="2:5" x14ac:dyDescent="0.35">
      <c r="B1276" s="10">
        <v>1273</v>
      </c>
      <c r="C1276" s="12">
        <v>0.47822069540265028</v>
      </c>
      <c r="D1276" s="12">
        <v>-1.5576166887879859</v>
      </c>
      <c r="E1276" s="12">
        <v>-1.0793959933853357</v>
      </c>
    </row>
    <row r="1277" spans="2:5" x14ac:dyDescent="0.35">
      <c r="B1277" s="10">
        <v>1274</v>
      </c>
      <c r="C1277" s="12">
        <v>0.12513171499027226</v>
      </c>
      <c r="D1277" s="12">
        <v>5.0310171943753493E-2</v>
      </c>
      <c r="E1277" s="12">
        <v>0.17544188693402574</v>
      </c>
    </row>
    <row r="1278" spans="2:5" x14ac:dyDescent="0.35">
      <c r="B1278" s="10">
        <v>1275</v>
      </c>
      <c r="C1278" s="12">
        <v>-3.8086275493016492E-2</v>
      </c>
      <c r="D1278" s="12">
        <v>0.18294026539349612</v>
      </c>
      <c r="E1278" s="12">
        <v>0.14485398990047962</v>
      </c>
    </row>
    <row r="1279" spans="2:5" x14ac:dyDescent="0.35">
      <c r="B1279" s="10">
        <v>1276</v>
      </c>
      <c r="C1279" s="12">
        <v>1.5876323803840464</v>
      </c>
      <c r="D1279" s="12">
        <v>-1.3052118830715609E-2</v>
      </c>
      <c r="E1279" s="12">
        <v>1.5745802615533309</v>
      </c>
    </row>
    <row r="1280" spans="2:5" x14ac:dyDescent="0.35">
      <c r="B1280" s="10">
        <v>1277</v>
      </c>
      <c r="C1280" s="12">
        <v>0.58300765631832874</v>
      </c>
      <c r="D1280" s="12">
        <v>-1.014517465576211</v>
      </c>
      <c r="E1280" s="12">
        <v>-0.43150980925788229</v>
      </c>
    </row>
    <row r="1281" spans="2:5" x14ac:dyDescent="0.35">
      <c r="B1281" s="10">
        <v>1278</v>
      </c>
      <c r="C1281" s="12">
        <v>-1.7351911297614881</v>
      </c>
      <c r="D1281" s="12">
        <v>0.13394729271557304</v>
      </c>
      <c r="E1281" s="12">
        <v>-1.601243837045915</v>
      </c>
    </row>
    <row r="1282" spans="2:5" x14ac:dyDescent="0.35">
      <c r="B1282" s="10">
        <v>1279</v>
      </c>
      <c r="C1282" s="12">
        <v>-0.83404430272686725</v>
      </c>
      <c r="D1282" s="12">
        <v>1.1157538087659811</v>
      </c>
      <c r="E1282" s="12">
        <v>0.28170950603911382</v>
      </c>
    </row>
    <row r="1283" spans="2:5" x14ac:dyDescent="0.35">
      <c r="B1283" s="10">
        <v>1280</v>
      </c>
      <c r="C1283" s="12">
        <v>-0.5270416690160572</v>
      </c>
      <c r="D1283" s="12">
        <v>0.77790715991521464</v>
      </c>
      <c r="E1283" s="12">
        <v>0.25086549089915744</v>
      </c>
    </row>
    <row r="1284" spans="2:5" x14ac:dyDescent="0.35">
      <c r="B1284" s="10">
        <v>1281</v>
      </c>
      <c r="C1284" s="12">
        <v>-0.43900327682095169</v>
      </c>
      <c r="D1284" s="12">
        <v>0.69848915954007762</v>
      </c>
      <c r="E1284" s="12">
        <v>0.25948588271912593</v>
      </c>
    </row>
    <row r="1285" spans="2:5" x14ac:dyDescent="0.35">
      <c r="B1285" s="10">
        <v>1282</v>
      </c>
      <c r="C1285" s="12">
        <v>-8.3924787179585375E-2</v>
      </c>
      <c r="D1285" s="12">
        <v>1.1389619972125822</v>
      </c>
      <c r="E1285" s="12">
        <v>1.0550372100329968</v>
      </c>
    </row>
    <row r="1286" spans="2:5" x14ac:dyDescent="0.35">
      <c r="B1286" s="10">
        <v>1283</v>
      </c>
      <c r="C1286" s="12">
        <v>0.90475755117352563</v>
      </c>
      <c r="D1286" s="12">
        <v>-0.27418356390338011</v>
      </c>
      <c r="E1286" s="12">
        <v>0.63057398727014546</v>
      </c>
    </row>
    <row r="1287" spans="2:5" x14ac:dyDescent="0.35">
      <c r="B1287" s="10">
        <v>1284</v>
      </c>
      <c r="C1287" s="12">
        <v>1.1802288992820884</v>
      </c>
      <c r="D1287" s="12">
        <v>-0.39296793014455611</v>
      </c>
      <c r="E1287" s="12">
        <v>0.7872609691375323</v>
      </c>
    </row>
    <row r="1288" spans="2:5" x14ac:dyDescent="0.35">
      <c r="B1288" s="10">
        <v>1285</v>
      </c>
      <c r="C1288" s="12">
        <v>-0.64689079362911406</v>
      </c>
      <c r="D1288" s="12">
        <v>0.49965355688429902</v>
      </c>
      <c r="E1288" s="12">
        <v>-0.14723723674481504</v>
      </c>
    </row>
    <row r="1289" spans="2:5" x14ac:dyDescent="0.35">
      <c r="B1289" s="10">
        <v>1286</v>
      </c>
      <c r="C1289" s="12">
        <v>-1.0883806499168887</v>
      </c>
      <c r="D1289" s="12">
        <v>-0.12301422482483887</v>
      </c>
      <c r="E1289" s="12">
        <v>-1.2113948747417276</v>
      </c>
    </row>
    <row r="1290" spans="2:5" x14ac:dyDescent="0.35">
      <c r="B1290" s="10">
        <v>1287</v>
      </c>
      <c r="C1290" s="12">
        <v>0.68543028933542272</v>
      </c>
      <c r="D1290" s="12">
        <v>0.67011571707878992</v>
      </c>
      <c r="E1290" s="12">
        <v>1.3555460064142126</v>
      </c>
    </row>
    <row r="1291" spans="2:5" x14ac:dyDescent="0.35">
      <c r="B1291" s="10">
        <v>1288</v>
      </c>
      <c r="C1291" s="12">
        <v>1.5431445274221884</v>
      </c>
      <c r="D1291" s="12">
        <v>1.0402937420713971</v>
      </c>
      <c r="E1291" s="12">
        <v>2.5834382694935858</v>
      </c>
    </row>
    <row r="1292" spans="2:5" x14ac:dyDescent="0.35">
      <c r="B1292" s="10">
        <v>1289</v>
      </c>
      <c r="C1292" s="12">
        <v>-0.57917667602308698</v>
      </c>
      <c r="D1292" s="12">
        <v>-2.1042544707598747</v>
      </c>
      <c r="E1292" s="12">
        <v>-2.6834311467829615</v>
      </c>
    </row>
    <row r="1293" spans="2:5" x14ac:dyDescent="0.35">
      <c r="B1293" s="10">
        <v>1290</v>
      </c>
      <c r="C1293" s="12">
        <v>-1.5176450239660324</v>
      </c>
      <c r="D1293" s="12">
        <v>-0.50309859004333912</v>
      </c>
      <c r="E1293" s="12">
        <v>-2.0207436140093717</v>
      </c>
    </row>
    <row r="1294" spans="2:5" x14ac:dyDescent="0.35">
      <c r="B1294" s="10">
        <v>1291</v>
      </c>
      <c r="C1294" s="12">
        <v>1.1344572639299775</v>
      </c>
      <c r="D1294" s="12">
        <v>1.4105532210436968</v>
      </c>
      <c r="E1294" s="12">
        <v>2.5450104849736741</v>
      </c>
    </row>
    <row r="1295" spans="2:5" x14ac:dyDescent="0.35">
      <c r="B1295" s="10">
        <v>1292</v>
      </c>
      <c r="C1295" s="12">
        <v>-0.22856651054542709</v>
      </c>
      <c r="D1295" s="12">
        <v>-0.39657577950258943</v>
      </c>
      <c r="E1295" s="12">
        <v>-0.62514229004801658</v>
      </c>
    </row>
    <row r="1296" spans="2:5" x14ac:dyDescent="0.35">
      <c r="B1296" s="10">
        <v>1293</v>
      </c>
      <c r="C1296" s="12">
        <v>-0.91382089425934432</v>
      </c>
      <c r="D1296" s="12">
        <v>-1.0313276078540863</v>
      </c>
      <c r="E1296" s="12">
        <v>-1.9451485021134305</v>
      </c>
    </row>
    <row r="1297" spans="2:5" x14ac:dyDescent="0.35">
      <c r="B1297" s="10">
        <v>1294</v>
      </c>
      <c r="C1297" s="12">
        <v>-6.3068187926446695E-2</v>
      </c>
      <c r="D1297" s="12">
        <v>-4.2206094962585664E-2</v>
      </c>
      <c r="E1297" s="12">
        <v>-0.10527428288903236</v>
      </c>
    </row>
    <row r="1298" spans="2:5" x14ac:dyDescent="0.35">
      <c r="B1298" s="10">
        <v>1295</v>
      </c>
      <c r="C1298" s="12">
        <v>6.0307031664061025E-3</v>
      </c>
      <c r="D1298" s="12">
        <v>-7.4404760767416395E-2</v>
      </c>
      <c r="E1298" s="12">
        <v>-6.8374057601010285E-2</v>
      </c>
    </row>
    <row r="1299" spans="2:5" x14ac:dyDescent="0.35">
      <c r="B1299" s="10">
        <v>1296</v>
      </c>
      <c r="C1299" s="12">
        <v>-0.60132942830525127</v>
      </c>
      <c r="D1299" s="12">
        <v>0.14184080084873904</v>
      </c>
      <c r="E1299" s="12">
        <v>-0.4594886274565122</v>
      </c>
    </row>
    <row r="1300" spans="2:5" x14ac:dyDescent="0.35">
      <c r="B1300" s="10">
        <v>1297</v>
      </c>
      <c r="C1300" s="12">
        <v>0.43096806357247264</v>
      </c>
      <c r="D1300" s="12">
        <v>-1.0513468167423834</v>
      </c>
      <c r="E1300" s="12">
        <v>-0.62037875316991076</v>
      </c>
    </row>
    <row r="1301" spans="2:5" x14ac:dyDescent="0.35">
      <c r="B1301" s="10">
        <v>1298</v>
      </c>
      <c r="C1301" s="12">
        <v>1.5838777113634026</v>
      </c>
      <c r="D1301" s="12">
        <v>1.1922004366896659</v>
      </c>
      <c r="E1301" s="12">
        <v>2.7760781480530685</v>
      </c>
    </row>
    <row r="1302" spans="2:5" x14ac:dyDescent="0.35">
      <c r="B1302" s="10">
        <v>1299</v>
      </c>
      <c r="C1302" s="12">
        <v>0.11851129146407877</v>
      </c>
      <c r="D1302" s="12">
        <v>0.33151808207287398</v>
      </c>
      <c r="E1302" s="12">
        <v>0.45002937353695271</v>
      </c>
    </row>
    <row r="1303" spans="2:5" x14ac:dyDescent="0.35">
      <c r="B1303" s="10">
        <v>1300</v>
      </c>
      <c r="C1303" s="12">
        <v>4.0419572069549874E-2</v>
      </c>
      <c r="D1303" s="12">
        <v>0.14550381132077875</v>
      </c>
      <c r="E1303" s="12">
        <v>0.18592338339032863</v>
      </c>
    </row>
    <row r="1304" spans="2:5" x14ac:dyDescent="0.35">
      <c r="B1304" s="10">
        <v>1301</v>
      </c>
      <c r="C1304" s="12">
        <v>0.93143011362033135</v>
      </c>
      <c r="D1304" s="12">
        <v>-0.31959075993227615</v>
      </c>
      <c r="E1304" s="12">
        <v>0.6118393536880552</v>
      </c>
    </row>
    <row r="1305" spans="2:5" x14ac:dyDescent="0.35">
      <c r="B1305" s="10">
        <v>1302</v>
      </c>
      <c r="C1305" s="12">
        <v>-1.4825611279525628</v>
      </c>
      <c r="D1305" s="12">
        <v>-1.596461647125565</v>
      </c>
      <c r="E1305" s="12">
        <v>-3.079022775078128</v>
      </c>
    </row>
    <row r="1306" spans="2:5" x14ac:dyDescent="0.35">
      <c r="B1306" s="10">
        <v>1303</v>
      </c>
      <c r="C1306" s="12">
        <v>0.18246872077549323</v>
      </c>
      <c r="D1306" s="12">
        <v>-0.92859700651968047</v>
      </c>
      <c r="E1306" s="12">
        <v>-0.74612828574418721</v>
      </c>
    </row>
    <row r="1307" spans="2:5" x14ac:dyDescent="0.35">
      <c r="B1307" s="10">
        <v>1304</v>
      </c>
      <c r="C1307" s="12">
        <v>1.5022958084190643</v>
      </c>
      <c r="D1307" s="12">
        <v>-8.3666184383979159E-2</v>
      </c>
      <c r="E1307" s="12">
        <v>1.4186296240350851</v>
      </c>
    </row>
    <row r="1308" spans="2:5" x14ac:dyDescent="0.35">
      <c r="B1308" s="10">
        <v>1305</v>
      </c>
      <c r="C1308" s="12">
        <v>0.30312378590911654</v>
      </c>
      <c r="D1308" s="12">
        <v>5.8004813451520011E-2</v>
      </c>
      <c r="E1308" s="12">
        <v>0.36112859936063657</v>
      </c>
    </row>
    <row r="1309" spans="2:5" x14ac:dyDescent="0.35">
      <c r="B1309" s="10">
        <v>1306</v>
      </c>
      <c r="C1309" s="12">
        <v>-0.70173270717598557</v>
      </c>
      <c r="D1309" s="12">
        <v>1.1806256738054113</v>
      </c>
      <c r="E1309" s="12">
        <v>0.47889296662942571</v>
      </c>
    </row>
    <row r="1310" spans="2:5" x14ac:dyDescent="0.35">
      <c r="B1310" s="10">
        <v>1307</v>
      </c>
      <c r="C1310" s="12">
        <v>-0.64807319447360057</v>
      </c>
      <c r="D1310" s="12">
        <v>-1.0783229891957844</v>
      </c>
      <c r="E1310" s="12">
        <v>-1.7263961836693849</v>
      </c>
    </row>
    <row r="1311" spans="2:5" x14ac:dyDescent="0.35">
      <c r="B1311" s="10">
        <v>1308</v>
      </c>
      <c r="C1311" s="12">
        <v>1.5735274770066339</v>
      </c>
      <c r="D1311" s="12">
        <v>0.36436691358607887</v>
      </c>
      <c r="E1311" s="12">
        <v>1.9378943905927128</v>
      </c>
    </row>
    <row r="1312" spans="2:5" x14ac:dyDescent="0.35">
      <c r="B1312" s="10">
        <v>1309</v>
      </c>
      <c r="C1312" s="12">
        <v>-1.0709822130978952</v>
      </c>
      <c r="D1312" s="12">
        <v>0.19943929413637007</v>
      </c>
      <c r="E1312" s="12">
        <v>-0.87154291896152514</v>
      </c>
    </row>
    <row r="1313" spans="2:5" x14ac:dyDescent="0.35">
      <c r="B1313" s="10">
        <v>1310</v>
      </c>
      <c r="C1313" s="12">
        <v>-1.0491334106734809</v>
      </c>
      <c r="D1313" s="12">
        <v>-0.1979265297465958</v>
      </c>
      <c r="E1313" s="12">
        <v>-1.2470599404200766</v>
      </c>
    </row>
    <row r="1314" spans="2:5" x14ac:dyDescent="0.35">
      <c r="B1314" s="10">
        <v>1311</v>
      </c>
      <c r="C1314" s="12">
        <v>-6.3401125128253688E-2</v>
      </c>
      <c r="D1314" s="12">
        <v>1.7468208162218579</v>
      </c>
      <c r="E1314" s="12">
        <v>1.6834196910936043</v>
      </c>
    </row>
    <row r="1315" spans="2:5" x14ac:dyDescent="0.35">
      <c r="B1315" s="10">
        <v>1312</v>
      </c>
      <c r="C1315" s="12">
        <v>0.96448092567197752</v>
      </c>
      <c r="D1315" s="12">
        <v>4.4174570124678375E-2</v>
      </c>
      <c r="E1315" s="12">
        <v>1.0086554957966558</v>
      </c>
    </row>
    <row r="1316" spans="2:5" x14ac:dyDescent="0.35">
      <c r="B1316" s="10">
        <v>1313</v>
      </c>
      <c r="C1316" s="12">
        <v>0.40207270534140804</v>
      </c>
      <c r="D1316" s="12">
        <v>0.61371893144136513</v>
      </c>
      <c r="E1316" s="12">
        <v>1.0157916367827733</v>
      </c>
    </row>
    <row r="1317" spans="2:5" x14ac:dyDescent="0.35">
      <c r="B1317" s="10">
        <v>1314</v>
      </c>
      <c r="C1317" s="12">
        <v>0.63734827308931652</v>
      </c>
      <c r="D1317" s="12">
        <v>0.22344369220960333</v>
      </c>
      <c r="E1317" s="12">
        <v>0.86079196529891988</v>
      </c>
    </row>
    <row r="1318" spans="2:5" x14ac:dyDescent="0.35">
      <c r="B1318" s="10">
        <v>1315</v>
      </c>
      <c r="C1318" s="12">
        <v>-7.6459462145701998E-2</v>
      </c>
      <c r="D1318" s="12">
        <v>1.8385693434135715E-2</v>
      </c>
      <c r="E1318" s="12">
        <v>-5.8073768711566283E-2</v>
      </c>
    </row>
    <row r="1319" spans="2:5" x14ac:dyDescent="0.35">
      <c r="B1319" s="10">
        <v>1316</v>
      </c>
      <c r="C1319" s="12">
        <v>3.3076271651489644E-3</v>
      </c>
      <c r="D1319" s="12">
        <v>-1.5551041202455627</v>
      </c>
      <c r="E1319" s="12">
        <v>-1.5517964930804138</v>
      </c>
    </row>
    <row r="1320" spans="2:5" x14ac:dyDescent="0.35">
      <c r="B1320" s="10">
        <v>1317</v>
      </c>
      <c r="C1320" s="12">
        <v>-0.67649466591610508</v>
      </c>
      <c r="D1320" s="12">
        <v>-5.4728513595344502E-2</v>
      </c>
      <c r="E1320" s="12">
        <v>-0.73122317951144955</v>
      </c>
    </row>
    <row r="1321" spans="2:5" x14ac:dyDescent="0.35">
      <c r="B1321" s="10">
        <v>1318</v>
      </c>
      <c r="C1321" s="12">
        <v>0.82224707583478363</v>
      </c>
      <c r="D1321" s="12">
        <v>1.1124593482468859</v>
      </c>
      <c r="E1321" s="12">
        <v>1.9347064240816696</v>
      </c>
    </row>
    <row r="1322" spans="2:5" x14ac:dyDescent="0.35">
      <c r="B1322" s="10">
        <v>1319</v>
      </c>
      <c r="C1322" s="12">
        <v>-0.39006190180951178</v>
      </c>
      <c r="D1322" s="12">
        <v>-0.23260358509646911</v>
      </c>
      <c r="E1322" s="12">
        <v>-0.62266548690598089</v>
      </c>
    </row>
    <row r="1323" spans="2:5" x14ac:dyDescent="0.35">
      <c r="B1323" s="10">
        <v>1320</v>
      </c>
      <c r="C1323" s="12">
        <v>-1.0653251022517729</v>
      </c>
      <c r="D1323" s="12">
        <v>0.33420453002066508</v>
      </c>
      <c r="E1323" s="12">
        <v>-0.73112057223110782</v>
      </c>
    </row>
    <row r="1324" spans="2:5" x14ac:dyDescent="0.35">
      <c r="B1324" s="10">
        <v>1321</v>
      </c>
      <c r="C1324" s="12">
        <v>0.68193325718810816</v>
      </c>
      <c r="D1324" s="12">
        <v>-0.63490276186801153</v>
      </c>
      <c r="E1324" s="12">
        <v>4.7030495320096621E-2</v>
      </c>
    </row>
    <row r="1325" spans="2:5" x14ac:dyDescent="0.35">
      <c r="B1325" s="10">
        <v>1322</v>
      </c>
      <c r="C1325" s="12">
        <v>0.48935125968103865</v>
      </c>
      <c r="D1325" s="12">
        <v>-0.65277455559160957</v>
      </c>
      <c r="E1325" s="12">
        <v>-0.16342329591057092</v>
      </c>
    </row>
    <row r="1326" spans="2:5" x14ac:dyDescent="0.35">
      <c r="B1326" s="10">
        <v>1323</v>
      </c>
      <c r="C1326" s="12">
        <v>-0.6543717523824053</v>
      </c>
      <c r="D1326" s="12">
        <v>-0.57945673062205783</v>
      </c>
      <c r="E1326" s="12">
        <v>-1.233828483004463</v>
      </c>
    </row>
    <row r="1327" spans="2:5" x14ac:dyDescent="0.35">
      <c r="B1327" s="10">
        <v>1324</v>
      </c>
      <c r="C1327" s="12">
        <v>-1.2521821692111441</v>
      </c>
      <c r="D1327" s="12">
        <v>1.4157541836560414</v>
      </c>
      <c r="E1327" s="12">
        <v>0.16357201444489733</v>
      </c>
    </row>
    <row r="1328" spans="2:5" x14ac:dyDescent="0.35">
      <c r="B1328" s="10">
        <v>1325</v>
      </c>
      <c r="C1328" s="12">
        <v>-0.85783834996191044</v>
      </c>
      <c r="D1328" s="12">
        <v>-1.6872200467071425</v>
      </c>
      <c r="E1328" s="12">
        <v>-2.5450583966690532</v>
      </c>
    </row>
    <row r="1329" spans="2:5" x14ac:dyDescent="0.35">
      <c r="B1329" s="10">
        <v>1326</v>
      </c>
      <c r="C1329" s="12">
        <v>-0.78921345628682293</v>
      </c>
      <c r="D1329" s="12">
        <v>0.89818799406377792</v>
      </c>
      <c r="E1329" s="12">
        <v>0.10897453777695498</v>
      </c>
    </row>
    <row r="1330" spans="2:5" x14ac:dyDescent="0.35">
      <c r="B1330" s="10">
        <v>1327</v>
      </c>
      <c r="C1330" s="12">
        <v>-0.45086263738691773</v>
      </c>
      <c r="D1330" s="12">
        <v>-0.88906669744711619</v>
      </c>
      <c r="E1330" s="12">
        <v>-1.339929334834034</v>
      </c>
    </row>
    <row r="1331" spans="2:5" x14ac:dyDescent="0.35">
      <c r="B1331" s="10">
        <v>1328</v>
      </c>
      <c r="C1331" s="12">
        <v>0.30267157975838016</v>
      </c>
      <c r="D1331" s="12">
        <v>-0.69043185925754558</v>
      </c>
      <c r="E1331" s="12">
        <v>-0.38776027949916542</v>
      </c>
    </row>
    <row r="1332" spans="2:5" x14ac:dyDescent="0.35">
      <c r="B1332" s="10">
        <v>1329</v>
      </c>
      <c r="C1332" s="12">
        <v>-1.1881495182538668</v>
      </c>
      <c r="D1332" s="12">
        <v>-0.36904730403667352</v>
      </c>
      <c r="E1332" s="12">
        <v>-1.5571968222905404</v>
      </c>
    </row>
    <row r="1333" spans="2:5" x14ac:dyDescent="0.35">
      <c r="B1333" s="10">
        <v>1330</v>
      </c>
      <c r="C1333" s="12">
        <v>-1.3846697750664012</v>
      </c>
      <c r="D1333" s="12">
        <v>-0.31936843235305562</v>
      </c>
      <c r="E1333" s="12">
        <v>-1.7040382074194569</v>
      </c>
    </row>
    <row r="1334" spans="2:5" x14ac:dyDescent="0.35">
      <c r="B1334" s="10">
        <v>1331</v>
      </c>
      <c r="C1334" s="12">
        <v>0.2664644319349182</v>
      </c>
      <c r="D1334" s="12">
        <v>-1.0695965549203112</v>
      </c>
      <c r="E1334" s="12">
        <v>-0.80313212298539305</v>
      </c>
    </row>
    <row r="1335" spans="2:5" x14ac:dyDescent="0.35">
      <c r="B1335" s="10">
        <v>1332</v>
      </c>
      <c r="C1335" s="12">
        <v>6.6427307215409626E-2</v>
      </c>
      <c r="D1335" s="12">
        <v>-0.8912677963212976</v>
      </c>
      <c r="E1335" s="12">
        <v>-0.82484048910588803</v>
      </c>
    </row>
    <row r="1336" spans="2:5" x14ac:dyDescent="0.35">
      <c r="B1336" s="10">
        <v>1333</v>
      </c>
      <c r="C1336" s="12">
        <v>-0.39641083690617129</v>
      </c>
      <c r="D1336" s="12">
        <v>1.3827932852889746</v>
      </c>
      <c r="E1336" s="12">
        <v>0.98638244838280331</v>
      </c>
    </row>
    <row r="1337" spans="2:5" x14ac:dyDescent="0.35">
      <c r="B1337" s="10">
        <v>1334</v>
      </c>
      <c r="C1337" s="12">
        <v>0.18730689125209754</v>
      </c>
      <c r="D1337" s="12">
        <v>1.1600943250910167E-2</v>
      </c>
      <c r="E1337" s="12">
        <v>0.1989078345030077</v>
      </c>
    </row>
    <row r="1338" spans="2:5" x14ac:dyDescent="0.35">
      <c r="B1338" s="10">
        <v>1335</v>
      </c>
      <c r="C1338" s="12">
        <v>-0.34076713860364266</v>
      </c>
      <c r="D1338" s="12">
        <v>0.78708723404877123</v>
      </c>
      <c r="E1338" s="12">
        <v>0.44632009544512857</v>
      </c>
    </row>
    <row r="1339" spans="2:5" x14ac:dyDescent="0.35">
      <c r="B1339" s="10">
        <v>1336</v>
      </c>
      <c r="C1339" s="12">
        <v>-0.56908642610294735</v>
      </c>
      <c r="D1339" s="12">
        <v>1.4500022884419955E-2</v>
      </c>
      <c r="E1339" s="12">
        <v>-0.55458640321852737</v>
      </c>
    </row>
    <row r="1340" spans="2:5" x14ac:dyDescent="0.35">
      <c r="B1340" s="10">
        <v>1337</v>
      </c>
      <c r="C1340" s="12">
        <v>0.27258306568844759</v>
      </c>
      <c r="D1340" s="12">
        <v>0.5903204278081583</v>
      </c>
      <c r="E1340" s="12">
        <v>0.86290349349660589</v>
      </c>
    </row>
    <row r="1341" spans="2:5" x14ac:dyDescent="0.35">
      <c r="B1341" s="10">
        <v>1338</v>
      </c>
      <c r="C1341" s="12">
        <v>0.89499167641010458</v>
      </c>
      <c r="D1341" s="12">
        <v>-0.55486148312264949</v>
      </c>
      <c r="E1341" s="12">
        <v>0.34013019328745508</v>
      </c>
    </row>
    <row r="1342" spans="2:5" x14ac:dyDescent="0.35">
      <c r="B1342" s="10">
        <v>1339</v>
      </c>
      <c r="C1342" s="12">
        <v>-1.2034219052955342</v>
      </c>
      <c r="D1342" s="12">
        <v>1.9886022621884436E-2</v>
      </c>
      <c r="E1342" s="12">
        <v>-1.1835358826736497</v>
      </c>
    </row>
    <row r="1343" spans="2:5" x14ac:dyDescent="0.35">
      <c r="B1343" s="10">
        <v>1340</v>
      </c>
      <c r="C1343" s="12">
        <v>0.19462668837900032</v>
      </c>
      <c r="D1343" s="12">
        <v>0.81542450407283773</v>
      </c>
      <c r="E1343" s="12">
        <v>1.0100511924518381</v>
      </c>
    </row>
    <row r="1344" spans="2:5" x14ac:dyDescent="0.35">
      <c r="B1344" s="10">
        <v>1341</v>
      </c>
      <c r="C1344" s="12">
        <v>0.1168751976978567</v>
      </c>
      <c r="D1344" s="12">
        <v>0.52744959700738281</v>
      </c>
      <c r="E1344" s="12">
        <v>0.64432479470523951</v>
      </c>
    </row>
    <row r="1345" spans="2:5" x14ac:dyDescent="0.35">
      <c r="B1345" s="10">
        <v>1342</v>
      </c>
      <c r="C1345" s="12">
        <v>-0.49798064688353083</v>
      </c>
      <c r="D1345" s="12">
        <v>2.3309059164144857E-2</v>
      </c>
      <c r="E1345" s="12">
        <v>-0.474671587719386</v>
      </c>
    </row>
    <row r="1346" spans="2:5" x14ac:dyDescent="0.35">
      <c r="B1346" s="10">
        <v>1343</v>
      </c>
      <c r="C1346" s="12">
        <v>0.21199312752651434</v>
      </c>
      <c r="D1346" s="12">
        <v>0.56728272048963413</v>
      </c>
      <c r="E1346" s="12">
        <v>0.77927584801614846</v>
      </c>
    </row>
    <row r="1347" spans="2:5" x14ac:dyDescent="0.35">
      <c r="B1347" s="10">
        <v>1344</v>
      </c>
      <c r="C1347" s="12">
        <v>-0.58003845319266267</v>
      </c>
      <c r="D1347" s="12">
        <v>0.22543740370234228</v>
      </c>
      <c r="E1347" s="12">
        <v>-0.3546010494903204</v>
      </c>
    </row>
    <row r="1348" spans="2:5" x14ac:dyDescent="0.35">
      <c r="B1348" s="10">
        <v>1345</v>
      </c>
      <c r="C1348" s="12">
        <v>-1.5352673324555604</v>
      </c>
      <c r="D1348" s="12">
        <v>0.33320496891643014</v>
      </c>
      <c r="E1348" s="12">
        <v>-1.2020623635391301</v>
      </c>
    </row>
    <row r="1349" spans="2:5" x14ac:dyDescent="0.35">
      <c r="B1349" s="10">
        <v>1346</v>
      </c>
      <c r="C1349" s="12">
        <v>-1.420074280376481</v>
      </c>
      <c r="D1349" s="12">
        <v>-0.99677841717782878</v>
      </c>
      <c r="E1349" s="12">
        <v>-2.4168526975543099</v>
      </c>
    </row>
    <row r="1350" spans="2:5" x14ac:dyDescent="0.35">
      <c r="B1350" s="10">
        <v>1347</v>
      </c>
      <c r="C1350" s="12">
        <v>-0.56738089312678064</v>
      </c>
      <c r="D1350" s="12">
        <v>-1.5392653321956802</v>
      </c>
      <c r="E1350" s="12">
        <v>-2.1066462253224607</v>
      </c>
    </row>
    <row r="1351" spans="2:5" x14ac:dyDescent="0.35">
      <c r="B1351" s="10">
        <v>1348</v>
      </c>
      <c r="C1351" s="12">
        <v>-0.92726280879654399</v>
      </c>
      <c r="D1351" s="12">
        <v>-0.25964085948004445</v>
      </c>
      <c r="E1351" s="12">
        <v>-1.1869036682765883</v>
      </c>
    </row>
    <row r="1352" spans="2:5" x14ac:dyDescent="0.35">
      <c r="B1352" s="10">
        <v>1349</v>
      </c>
      <c r="C1352" s="12">
        <v>-0.48181785959377937</v>
      </c>
      <c r="D1352" s="12">
        <v>-1.0120243106896325</v>
      </c>
      <c r="E1352" s="12">
        <v>-1.4938421702834119</v>
      </c>
    </row>
    <row r="1353" spans="2:5" x14ac:dyDescent="0.35">
      <c r="B1353" s="10">
        <v>1350</v>
      </c>
      <c r="C1353" s="12">
        <v>0.1610292047295489</v>
      </c>
      <c r="D1353" s="12">
        <v>-0.62925637096690945</v>
      </c>
      <c r="E1353" s="12">
        <v>-0.46822716623736055</v>
      </c>
    </row>
    <row r="1354" spans="2:5" x14ac:dyDescent="0.35">
      <c r="B1354" s="10">
        <v>1351</v>
      </c>
      <c r="C1354" s="12">
        <v>-0.35403835669088146</v>
      </c>
      <c r="D1354" s="12">
        <v>1.0958739626760798</v>
      </c>
      <c r="E1354" s="12">
        <v>0.74183560598519838</v>
      </c>
    </row>
    <row r="1355" spans="2:5" x14ac:dyDescent="0.35">
      <c r="B1355" s="10">
        <v>1352</v>
      </c>
      <c r="C1355" s="12">
        <v>1.3983288843463065E-2</v>
      </c>
      <c r="D1355" s="12">
        <v>-0.54007804752410082</v>
      </c>
      <c r="E1355" s="12">
        <v>-0.52609475868063771</v>
      </c>
    </row>
    <row r="1356" spans="2:5" x14ac:dyDescent="0.35">
      <c r="B1356" s="10">
        <v>1353</v>
      </c>
      <c r="C1356" s="12">
        <v>1.333193959801461</v>
      </c>
      <c r="D1356" s="12">
        <v>0.74229781593752309</v>
      </c>
      <c r="E1356" s="12">
        <v>2.0754917757389841</v>
      </c>
    </row>
    <row r="1357" spans="2:5" x14ac:dyDescent="0.35">
      <c r="B1357" s="10">
        <v>1354</v>
      </c>
      <c r="C1357" s="12">
        <v>0.47153100034786344</v>
      </c>
      <c r="D1357" s="12">
        <v>0.14588552815179945</v>
      </c>
      <c r="E1357" s="12">
        <v>0.61741652849966289</v>
      </c>
    </row>
    <row r="1358" spans="2:5" x14ac:dyDescent="0.35">
      <c r="B1358" s="10">
        <v>1355</v>
      </c>
      <c r="C1358" s="12">
        <v>-0.99620197023031531</v>
      </c>
      <c r="D1358" s="12">
        <v>-1.17304036326995</v>
      </c>
      <c r="E1358" s="12">
        <v>-2.1692423335002653</v>
      </c>
    </row>
    <row r="1359" spans="2:5" x14ac:dyDescent="0.35">
      <c r="B1359" s="10">
        <v>1356</v>
      </c>
      <c r="C1359" s="12">
        <v>0.64184624039494664</v>
      </c>
      <c r="D1359" s="12">
        <v>-8.8944924949141912E-2</v>
      </c>
      <c r="E1359" s="12">
        <v>0.55290131544580468</v>
      </c>
    </row>
    <row r="1360" spans="2:5" x14ac:dyDescent="0.35">
      <c r="B1360" s="10">
        <v>1357</v>
      </c>
      <c r="C1360" s="12">
        <v>-1.1482667640274939</v>
      </c>
      <c r="D1360" s="12">
        <v>-0.28708751075808769</v>
      </c>
      <c r="E1360" s="12">
        <v>-1.4353542747855816</v>
      </c>
    </row>
    <row r="1361" spans="2:5" x14ac:dyDescent="0.35">
      <c r="B1361" s="10">
        <v>1358</v>
      </c>
      <c r="C1361" s="12">
        <v>-0.69856510212451073</v>
      </c>
      <c r="D1361" s="12">
        <v>-2.3292171321524413</v>
      </c>
      <c r="E1361" s="12">
        <v>-3.0277822342769518</v>
      </c>
    </row>
    <row r="1362" spans="2:5" x14ac:dyDescent="0.35">
      <c r="B1362" s="10">
        <v>1359</v>
      </c>
      <c r="C1362" s="12">
        <v>1.9988840923156173</v>
      </c>
      <c r="D1362" s="12">
        <v>-0.23638720923971773</v>
      </c>
      <c r="E1362" s="12">
        <v>1.7624968830758996</v>
      </c>
    </row>
    <row r="1363" spans="2:5" x14ac:dyDescent="0.35">
      <c r="B1363" s="10">
        <v>1360</v>
      </c>
      <c r="C1363" s="12">
        <v>0.91133220821649596</v>
      </c>
      <c r="D1363" s="12">
        <v>-1.171402181021592</v>
      </c>
      <c r="E1363" s="12">
        <v>-0.26006997280509603</v>
      </c>
    </row>
    <row r="1364" spans="2:5" x14ac:dyDescent="0.35">
      <c r="B1364" s="10">
        <v>1361</v>
      </c>
      <c r="C1364" s="12">
        <v>1.0349190323770259</v>
      </c>
      <c r="D1364" s="12">
        <v>-0.20617886141785988</v>
      </c>
      <c r="E1364" s="12">
        <v>0.82874017095916597</v>
      </c>
    </row>
    <row r="1365" spans="2:5" x14ac:dyDescent="0.35">
      <c r="B1365" s="10">
        <v>1362</v>
      </c>
      <c r="C1365" s="12">
        <v>-3.444015000714469E-2</v>
      </c>
      <c r="D1365" s="12">
        <v>0.45403335511880372</v>
      </c>
      <c r="E1365" s="12">
        <v>0.41959320511165904</v>
      </c>
    </row>
    <row r="1366" spans="2:5" x14ac:dyDescent="0.35">
      <c r="B1366" s="10">
        <v>1363</v>
      </c>
      <c r="C1366" s="12">
        <v>0.40224245864442776</v>
      </c>
      <c r="D1366" s="12">
        <v>0.75099548139835648</v>
      </c>
      <c r="E1366" s="12">
        <v>1.1532379400427843</v>
      </c>
    </row>
    <row r="1367" spans="2:5" x14ac:dyDescent="0.35">
      <c r="B1367" s="10">
        <v>1364</v>
      </c>
      <c r="C1367" s="12">
        <v>0.15215251484165962</v>
      </c>
      <c r="D1367" s="12">
        <v>0.68367093549247493</v>
      </c>
      <c r="E1367" s="12">
        <v>0.83582345033413452</v>
      </c>
    </row>
    <row r="1368" spans="2:5" x14ac:dyDescent="0.35">
      <c r="B1368" s="10">
        <v>1365</v>
      </c>
      <c r="C1368" s="12">
        <v>-0.40402894662660249</v>
      </c>
      <c r="D1368" s="12">
        <v>-0.16413007753685432</v>
      </c>
      <c r="E1368" s="12">
        <v>-0.56815902416345687</v>
      </c>
    </row>
    <row r="1369" spans="2:5" x14ac:dyDescent="0.35">
      <c r="B1369" s="10">
        <v>1366</v>
      </c>
      <c r="C1369" s="12">
        <v>-0.12328115588429799</v>
      </c>
      <c r="D1369" s="12">
        <v>0.16136155814893827</v>
      </c>
      <c r="E1369" s="12">
        <v>3.8080402264640281E-2</v>
      </c>
    </row>
    <row r="1370" spans="2:5" x14ac:dyDescent="0.35">
      <c r="B1370" s="10">
        <v>1367</v>
      </c>
      <c r="C1370" s="12">
        <v>-4.8284281269332513E-2</v>
      </c>
      <c r="D1370" s="12">
        <v>-0.9756292708490174</v>
      </c>
      <c r="E1370" s="12">
        <v>-1.02391355211835</v>
      </c>
    </row>
    <row r="1371" spans="2:5" x14ac:dyDescent="0.35">
      <c r="B1371" s="10">
        <v>1368</v>
      </c>
      <c r="C1371" s="12">
        <v>-1.3465297064855155</v>
      </c>
      <c r="D1371" s="12">
        <v>1.8311012198749221</v>
      </c>
      <c r="E1371" s="12">
        <v>0.48457151338940663</v>
      </c>
    </row>
    <row r="1372" spans="2:5" x14ac:dyDescent="0.35">
      <c r="B1372" s="10">
        <v>1369</v>
      </c>
      <c r="C1372" s="12">
        <v>5.6971995587307082E-2</v>
      </c>
      <c r="D1372" s="12">
        <v>-0.12692920996303153</v>
      </c>
      <c r="E1372" s="12">
        <v>-6.9957214375724441E-2</v>
      </c>
    </row>
    <row r="1373" spans="2:5" x14ac:dyDescent="0.35">
      <c r="B1373" s="10">
        <v>1370</v>
      </c>
      <c r="C1373" s="12">
        <v>0.86272387717147569</v>
      </c>
      <c r="D1373" s="12">
        <v>0.95082025939151094</v>
      </c>
      <c r="E1373" s="12">
        <v>1.8135441365629865</v>
      </c>
    </row>
    <row r="1374" spans="2:5" x14ac:dyDescent="0.35">
      <c r="B1374" s="10">
        <v>1371</v>
      </c>
      <c r="C1374" s="12">
        <v>-0.34959795475351335</v>
      </c>
      <c r="D1374" s="12">
        <v>-1.465400072048981</v>
      </c>
      <c r="E1374" s="12">
        <v>-1.8149980268024943</v>
      </c>
    </row>
    <row r="1375" spans="2:5" x14ac:dyDescent="0.35">
      <c r="B1375" s="10">
        <v>1372</v>
      </c>
      <c r="C1375" s="12">
        <v>-1.399879217053958</v>
      </c>
      <c r="D1375" s="12">
        <v>-1.8897864793751653</v>
      </c>
      <c r="E1375" s="12">
        <v>-3.2896656964291235</v>
      </c>
    </row>
    <row r="1376" spans="2:5" x14ac:dyDescent="0.35">
      <c r="B1376" s="10">
        <v>1373</v>
      </c>
      <c r="C1376" s="12">
        <v>-0.93449131796186624</v>
      </c>
      <c r="D1376" s="12">
        <v>1.3764317297108817</v>
      </c>
      <c r="E1376" s="12">
        <v>0.44194041174901544</v>
      </c>
    </row>
    <row r="1377" spans="2:5" x14ac:dyDescent="0.35">
      <c r="B1377" s="10">
        <v>1374</v>
      </c>
      <c r="C1377" s="12">
        <v>0.58916215225275759</v>
      </c>
      <c r="D1377" s="12">
        <v>-4.3855548374333725E-2</v>
      </c>
      <c r="E1377" s="12">
        <v>0.54530660387842389</v>
      </c>
    </row>
    <row r="1378" spans="2:5" x14ac:dyDescent="0.35">
      <c r="B1378" s="10">
        <v>1375</v>
      </c>
      <c r="C1378" s="12">
        <v>0.31941709870851409</v>
      </c>
      <c r="D1378" s="12">
        <v>0.44580902770113845</v>
      </c>
      <c r="E1378" s="12">
        <v>0.76522612640965249</v>
      </c>
    </row>
    <row r="1379" spans="2:5" x14ac:dyDescent="0.35">
      <c r="B1379" s="10">
        <v>1376</v>
      </c>
      <c r="C1379" s="12">
        <v>1.7995247373635823E-2</v>
      </c>
      <c r="D1379" s="12">
        <v>0.21141449566925402</v>
      </c>
      <c r="E1379" s="12">
        <v>0.22940974304288986</v>
      </c>
    </row>
    <row r="1380" spans="2:5" x14ac:dyDescent="0.35">
      <c r="B1380" s="10">
        <v>1377</v>
      </c>
      <c r="C1380" s="12">
        <v>0.12595200752393632</v>
      </c>
      <c r="D1380" s="12">
        <v>2.9459352971231478</v>
      </c>
      <c r="E1380" s="12">
        <v>3.0718873046470843</v>
      </c>
    </row>
    <row r="1381" spans="2:5" x14ac:dyDescent="0.35">
      <c r="B1381" s="10">
        <v>1378</v>
      </c>
      <c r="C1381" s="12">
        <v>-0.41766136798545273</v>
      </c>
      <c r="D1381" s="12">
        <v>-0.24103020961034821</v>
      </c>
      <c r="E1381" s="12">
        <v>-0.65869157759580088</v>
      </c>
    </row>
    <row r="1382" spans="2:5" x14ac:dyDescent="0.35">
      <c r="B1382" s="10">
        <v>1379</v>
      </c>
      <c r="C1382" s="12">
        <v>-1.3928593445143069</v>
      </c>
      <c r="D1382" s="12">
        <v>-1.7152040924253655</v>
      </c>
      <c r="E1382" s="12">
        <v>-3.1080634369396725</v>
      </c>
    </row>
    <row r="1383" spans="2:5" x14ac:dyDescent="0.35">
      <c r="B1383" s="10">
        <v>1380</v>
      </c>
      <c r="C1383" s="12">
        <v>-2.3450464937572645E-2</v>
      </c>
      <c r="D1383" s="12">
        <v>-0.87753720099342125</v>
      </c>
      <c r="E1383" s="12">
        <v>-0.90098766593099389</v>
      </c>
    </row>
    <row r="1384" spans="2:5" x14ac:dyDescent="0.35">
      <c r="B1384" s="10">
        <v>1381</v>
      </c>
      <c r="C1384" s="12">
        <v>0.71459131174400958</v>
      </c>
      <c r="D1384" s="12">
        <v>0.69554907070148919</v>
      </c>
      <c r="E1384" s="12">
        <v>1.4101403824454988</v>
      </c>
    </row>
    <row r="1385" spans="2:5" x14ac:dyDescent="0.35">
      <c r="B1385" s="10">
        <v>1382</v>
      </c>
      <c r="C1385" s="12">
        <v>0.33282502462134717</v>
      </c>
      <c r="D1385" s="12">
        <v>-0.32864620420018753</v>
      </c>
      <c r="E1385" s="12">
        <v>4.1788204211596347E-3</v>
      </c>
    </row>
    <row r="1386" spans="2:5" x14ac:dyDescent="0.35">
      <c r="B1386" s="10">
        <v>1383</v>
      </c>
      <c r="C1386" s="12">
        <v>0.46024284018904027</v>
      </c>
      <c r="D1386" s="12">
        <v>0.37591914407476534</v>
      </c>
      <c r="E1386" s="12">
        <v>0.83616198426380561</v>
      </c>
    </row>
    <row r="1387" spans="2:5" x14ac:dyDescent="0.35">
      <c r="B1387" s="10">
        <v>1384</v>
      </c>
      <c r="C1387" s="12">
        <v>-1.2680718673542066</v>
      </c>
      <c r="D1387" s="12">
        <v>5.5825543175325509E-2</v>
      </c>
      <c r="E1387" s="12">
        <v>-1.212246324178881</v>
      </c>
    </row>
    <row r="1388" spans="2:5" x14ac:dyDescent="0.35">
      <c r="B1388" s="10">
        <v>1385</v>
      </c>
      <c r="C1388" s="12">
        <v>0.8958219742552227</v>
      </c>
      <c r="D1388" s="12">
        <v>0.25225584979104221</v>
      </c>
      <c r="E1388" s="12">
        <v>1.1480778240462648</v>
      </c>
    </row>
    <row r="1389" spans="2:5" x14ac:dyDescent="0.35">
      <c r="B1389" s="10">
        <v>1386</v>
      </c>
      <c r="C1389" s="12">
        <v>0.71695483268014648</v>
      </c>
      <c r="D1389" s="12">
        <v>1.0405784008206809</v>
      </c>
      <c r="E1389" s="12">
        <v>1.7575332335008274</v>
      </c>
    </row>
    <row r="1390" spans="2:5" x14ac:dyDescent="0.35">
      <c r="B1390" s="10">
        <v>1387</v>
      </c>
      <c r="C1390" s="12">
        <v>-0.70225569482657157</v>
      </c>
      <c r="D1390" s="12">
        <v>-1.2807257236050451</v>
      </c>
      <c r="E1390" s="12">
        <v>-1.9829814184316166</v>
      </c>
    </row>
    <row r="1391" spans="2:5" x14ac:dyDescent="0.35">
      <c r="B1391" s="10">
        <v>1388</v>
      </c>
      <c r="C1391" s="12">
        <v>0.32273460773930662</v>
      </c>
      <c r="D1391" s="12">
        <v>0.29527176167422381</v>
      </c>
      <c r="E1391" s="12">
        <v>0.61800636941353049</v>
      </c>
    </row>
    <row r="1392" spans="2:5" x14ac:dyDescent="0.35">
      <c r="B1392" s="10">
        <v>1389</v>
      </c>
      <c r="C1392" s="12">
        <v>0.18585053784167896</v>
      </c>
      <c r="D1392" s="12">
        <v>-0.16391560298694977</v>
      </c>
      <c r="E1392" s="12">
        <v>2.1934934854729193E-2</v>
      </c>
    </row>
    <row r="1393" spans="2:5" x14ac:dyDescent="0.35">
      <c r="B1393" s="10">
        <v>1390</v>
      </c>
      <c r="C1393" s="12">
        <v>2.5073354684557438</v>
      </c>
      <c r="D1393" s="12">
        <v>0.92998977601891131</v>
      </c>
      <c r="E1393" s="12">
        <v>3.4373252444746552</v>
      </c>
    </row>
    <row r="1394" spans="2:5" x14ac:dyDescent="0.35">
      <c r="B1394" s="10">
        <v>1391</v>
      </c>
      <c r="C1394" s="12">
        <v>-1.3779087879032921</v>
      </c>
      <c r="D1394" s="12">
        <v>3.0827058188435452E-2</v>
      </c>
      <c r="E1394" s="12">
        <v>-1.3470817297148567</v>
      </c>
    </row>
    <row r="1395" spans="2:5" x14ac:dyDescent="0.35">
      <c r="B1395" s="10">
        <v>1392</v>
      </c>
      <c r="C1395" s="12">
        <v>0.91294930046087597</v>
      </c>
      <c r="D1395" s="12">
        <v>1.317497929530669</v>
      </c>
      <c r="E1395" s="12">
        <v>2.2304472299915448</v>
      </c>
    </row>
    <row r="1396" spans="2:5" x14ac:dyDescent="0.35">
      <c r="B1396" s="10">
        <v>1393</v>
      </c>
      <c r="C1396" s="12">
        <v>0.32988238964755429</v>
      </c>
      <c r="D1396" s="12">
        <v>-0.5636683560680934</v>
      </c>
      <c r="E1396" s="12">
        <v>-0.23378596642053912</v>
      </c>
    </row>
    <row r="1397" spans="2:5" x14ac:dyDescent="0.35">
      <c r="B1397" s="10">
        <v>1394</v>
      </c>
      <c r="C1397" s="12">
        <v>0.18605195841806813</v>
      </c>
      <c r="D1397" s="12">
        <v>-0.89496670885392327</v>
      </c>
      <c r="E1397" s="12">
        <v>-0.70891475043585517</v>
      </c>
    </row>
    <row r="1398" spans="2:5" x14ac:dyDescent="0.35">
      <c r="B1398" s="10">
        <v>1395</v>
      </c>
      <c r="C1398" s="12">
        <v>8.8121210093175917E-2</v>
      </c>
      <c r="D1398" s="12">
        <v>0.68479204704070229</v>
      </c>
      <c r="E1398" s="12">
        <v>0.77291325713387815</v>
      </c>
    </row>
    <row r="1399" spans="2:5" x14ac:dyDescent="0.35">
      <c r="B1399" s="10">
        <v>1396</v>
      </c>
      <c r="C1399" s="12">
        <v>-2.2701983160410841</v>
      </c>
      <c r="D1399" s="12">
        <v>0.18165100438169191</v>
      </c>
      <c r="E1399" s="12">
        <v>-2.0885473116593922</v>
      </c>
    </row>
    <row r="1400" spans="2:5" x14ac:dyDescent="0.35">
      <c r="B1400" s="10">
        <v>1397</v>
      </c>
      <c r="C1400" s="12">
        <v>0.6387902978974449</v>
      </c>
      <c r="D1400" s="12">
        <v>-1.7743889415404794</v>
      </c>
      <c r="E1400" s="12">
        <v>-1.1355986436430345</v>
      </c>
    </row>
    <row r="1401" spans="2:5" x14ac:dyDescent="0.35">
      <c r="B1401" s="10">
        <v>1398</v>
      </c>
      <c r="C1401" s="12">
        <v>1.0502877711155529</v>
      </c>
      <c r="D1401" s="12">
        <v>0.53854254621355346</v>
      </c>
      <c r="E1401" s="12">
        <v>1.5888303173291063</v>
      </c>
    </row>
    <row r="1402" spans="2:5" x14ac:dyDescent="0.35">
      <c r="B1402" s="10">
        <v>1399</v>
      </c>
      <c r="C1402" s="12">
        <v>-0.19517329870567912</v>
      </c>
      <c r="D1402" s="12">
        <v>-1.4655066429825059</v>
      </c>
      <c r="E1402" s="12">
        <v>-1.660679941688185</v>
      </c>
    </row>
    <row r="1403" spans="2:5" x14ac:dyDescent="0.35">
      <c r="B1403" s="10">
        <v>1400</v>
      </c>
      <c r="C1403" s="12">
        <v>-0.54716884451293557</v>
      </c>
      <c r="D1403" s="12">
        <v>0.42357438012012255</v>
      </c>
      <c r="E1403" s="12">
        <v>-0.12359446439281302</v>
      </c>
    </row>
    <row r="1404" spans="2:5" x14ac:dyDescent="0.35">
      <c r="B1404" s="10">
        <v>1401</v>
      </c>
      <c r="C1404" s="12">
        <v>1.545875323512848</v>
      </c>
      <c r="D1404" s="12">
        <v>2.4416820339083811</v>
      </c>
      <c r="E1404" s="12">
        <v>3.9875573574212293</v>
      </c>
    </row>
    <row r="1405" spans="2:5" x14ac:dyDescent="0.35">
      <c r="B1405" s="10">
        <v>1402</v>
      </c>
      <c r="C1405" s="12">
        <v>0.14403813172764673</v>
      </c>
      <c r="D1405" s="12">
        <v>0.79942483886676885</v>
      </c>
      <c r="E1405" s="12">
        <v>0.94346297059441553</v>
      </c>
    </row>
    <row r="1406" spans="2:5" x14ac:dyDescent="0.35">
      <c r="B1406" s="10">
        <v>1403</v>
      </c>
      <c r="C1406" s="12">
        <v>0.61752196665121417</v>
      </c>
      <c r="D1406" s="12">
        <v>1.1553385067013155</v>
      </c>
      <c r="E1406" s="12">
        <v>1.7728604733525297</v>
      </c>
    </row>
    <row r="1407" spans="2:5" x14ac:dyDescent="0.35">
      <c r="B1407" s="10">
        <v>1404</v>
      </c>
      <c r="C1407" s="12">
        <v>-0.28084731154454984</v>
      </c>
      <c r="D1407" s="12">
        <v>0.56769510985643723</v>
      </c>
      <c r="E1407" s="12">
        <v>0.28684779831188739</v>
      </c>
    </row>
    <row r="1408" spans="2:5" x14ac:dyDescent="0.35">
      <c r="B1408" s="10">
        <v>1405</v>
      </c>
      <c r="C1408" s="12">
        <v>-0.67180968686845843</v>
      </c>
      <c r="D1408" s="12">
        <v>1.1089213662515205</v>
      </c>
      <c r="E1408" s="12">
        <v>0.43711167938306206</v>
      </c>
    </row>
    <row r="1409" spans="2:5" x14ac:dyDescent="0.35">
      <c r="B1409" s="10">
        <v>1406</v>
      </c>
      <c r="C1409" s="12">
        <v>1.0530695809960333</v>
      </c>
      <c r="D1409" s="12">
        <v>-0.14484712663936972</v>
      </c>
      <c r="E1409" s="12">
        <v>0.9082224543566636</v>
      </c>
    </row>
    <row r="1410" spans="2:5" x14ac:dyDescent="0.35">
      <c r="B1410" s="10">
        <v>1407</v>
      </c>
      <c r="C1410" s="12">
        <v>-7.1958855136379618E-2</v>
      </c>
      <c r="D1410" s="12">
        <v>-2.2795030506334872</v>
      </c>
      <c r="E1410" s="12">
        <v>-2.3514619057698667</v>
      </c>
    </row>
    <row r="1411" spans="2:5" x14ac:dyDescent="0.35">
      <c r="B1411" s="10">
        <v>1408</v>
      </c>
      <c r="C1411" s="12">
        <v>-1.1785290982589482</v>
      </c>
      <c r="D1411" s="12">
        <v>-0.52508368414420148</v>
      </c>
      <c r="E1411" s="12">
        <v>-1.7036127824031497</v>
      </c>
    </row>
    <row r="1412" spans="2:5" x14ac:dyDescent="0.35">
      <c r="B1412" s="10">
        <v>1409</v>
      </c>
      <c r="C1412" s="12">
        <v>-2.6833775928692843E-3</v>
      </c>
      <c r="D1412" s="12">
        <v>-1.2775084872859199</v>
      </c>
      <c r="E1412" s="12">
        <v>-1.2801918648787891</v>
      </c>
    </row>
    <row r="1413" spans="2:5" x14ac:dyDescent="0.35">
      <c r="B1413" s="10">
        <v>1410</v>
      </c>
      <c r="C1413" s="12">
        <v>-1.610088054816891</v>
      </c>
      <c r="D1413" s="12">
        <v>1.7838184480118731</v>
      </c>
      <c r="E1413" s="12">
        <v>0.17373039319498207</v>
      </c>
    </row>
    <row r="1414" spans="2:5" x14ac:dyDescent="0.35">
      <c r="B1414" s="10">
        <v>1411</v>
      </c>
      <c r="C1414" s="12">
        <v>-0.25127706861538462</v>
      </c>
      <c r="D1414" s="12">
        <v>1.738673392791332</v>
      </c>
      <c r="E1414" s="12">
        <v>1.4873963241759474</v>
      </c>
    </row>
    <row r="1415" spans="2:5" x14ac:dyDescent="0.35">
      <c r="B1415" s="10">
        <v>1412</v>
      </c>
      <c r="C1415" s="12">
        <v>-1.7918489698497175</v>
      </c>
      <c r="D1415" s="12">
        <v>-1.1367317834797279</v>
      </c>
      <c r="E1415" s="12">
        <v>-2.9285807533294452</v>
      </c>
    </row>
    <row r="1416" spans="2:5" x14ac:dyDescent="0.35">
      <c r="B1416" s="10">
        <v>1413</v>
      </c>
      <c r="C1416" s="12">
        <v>-0.57728951825574826</v>
      </c>
      <c r="D1416" s="12">
        <v>0.39314313177062071</v>
      </c>
      <c r="E1416" s="12">
        <v>-0.18414638648512754</v>
      </c>
    </row>
    <row r="1417" spans="2:5" x14ac:dyDescent="0.35">
      <c r="B1417" s="10">
        <v>1414</v>
      </c>
      <c r="C1417" s="12">
        <v>0.65048121192246622</v>
      </c>
      <c r="D1417" s="12">
        <v>-0.70436793600954939</v>
      </c>
      <c r="E1417" s="12">
        <v>-5.3886724087083171E-2</v>
      </c>
    </row>
    <row r="1418" spans="2:5" x14ac:dyDescent="0.35">
      <c r="B1418" s="10">
        <v>1415</v>
      </c>
      <c r="C1418" s="12">
        <v>-0.34399323350514843</v>
      </c>
      <c r="D1418" s="12">
        <v>-0.15789711435360074</v>
      </c>
      <c r="E1418" s="12">
        <v>-0.5018903478587492</v>
      </c>
    </row>
    <row r="1419" spans="2:5" x14ac:dyDescent="0.35">
      <c r="B1419" s="10">
        <v>1416</v>
      </c>
      <c r="C1419" s="12">
        <v>-1.3900377742798191</v>
      </c>
      <c r="D1419" s="12">
        <v>-0.61961020244281484</v>
      </c>
      <c r="E1419" s="12">
        <v>-2.0096479767226341</v>
      </c>
    </row>
    <row r="1420" spans="2:5" x14ac:dyDescent="0.35">
      <c r="B1420" s="10">
        <v>1417</v>
      </c>
      <c r="C1420" s="12">
        <v>0.82482724428250276</v>
      </c>
      <c r="D1420" s="12">
        <v>0.6566212320142113</v>
      </c>
      <c r="E1420" s="12">
        <v>1.4814484762967139</v>
      </c>
    </row>
    <row r="1421" spans="2:5" x14ac:dyDescent="0.35">
      <c r="B1421" s="10">
        <v>1418</v>
      </c>
      <c r="C1421" s="12">
        <v>1.37028159478809</v>
      </c>
      <c r="D1421" s="12">
        <v>-0.44627016987894724</v>
      </c>
      <c r="E1421" s="12">
        <v>0.92401142490914268</v>
      </c>
    </row>
    <row r="1422" spans="2:5" x14ac:dyDescent="0.35">
      <c r="B1422" s="10">
        <v>1419</v>
      </c>
      <c r="C1422" s="12">
        <v>-1.4090117424907416</v>
      </c>
      <c r="D1422" s="12">
        <v>-0.48822401093611584</v>
      </c>
      <c r="E1422" s="12">
        <v>-1.8972357534268574</v>
      </c>
    </row>
    <row r="1423" spans="2:5" x14ac:dyDescent="0.35">
      <c r="B1423" s="10">
        <v>1420</v>
      </c>
      <c r="C1423" s="12">
        <v>0.77034314577343077</v>
      </c>
      <c r="D1423" s="12">
        <v>-0.20169521908721505</v>
      </c>
      <c r="E1423" s="12">
        <v>0.56864792668621567</v>
      </c>
    </row>
    <row r="1424" spans="2:5" x14ac:dyDescent="0.35">
      <c r="B1424" s="10">
        <v>1421</v>
      </c>
      <c r="C1424" s="12">
        <v>-9.4941431816110769E-2</v>
      </c>
      <c r="D1424" s="12">
        <v>-0.69987967325714573</v>
      </c>
      <c r="E1424" s="12">
        <v>-0.79482110507325654</v>
      </c>
    </row>
    <row r="1425" spans="2:5" x14ac:dyDescent="0.35">
      <c r="B1425" s="10">
        <v>1422</v>
      </c>
      <c r="C1425" s="12">
        <v>1.938752814640353</v>
      </c>
      <c r="D1425" s="12">
        <v>-0.10079619552507446</v>
      </c>
      <c r="E1425" s="12">
        <v>1.8379566191152785</v>
      </c>
    </row>
    <row r="1426" spans="2:5" x14ac:dyDescent="0.35">
      <c r="B1426" s="10">
        <v>1423</v>
      </c>
      <c r="C1426" s="12">
        <v>0.66087037748673771</v>
      </c>
      <c r="D1426" s="12">
        <v>-0.29838258067568202</v>
      </c>
      <c r="E1426" s="12">
        <v>0.3624877968110557</v>
      </c>
    </row>
    <row r="1427" spans="2:5" x14ac:dyDescent="0.35">
      <c r="B1427" s="10">
        <v>1424</v>
      </c>
      <c r="C1427" s="12">
        <v>-1.7390703078315448</v>
      </c>
      <c r="D1427" s="12">
        <v>-1.9119812487882426</v>
      </c>
      <c r="E1427" s="12">
        <v>-3.6510515566197874</v>
      </c>
    </row>
    <row r="1428" spans="2:5" x14ac:dyDescent="0.35">
      <c r="B1428" s="10">
        <v>1425</v>
      </c>
      <c r="C1428" s="12">
        <v>-0.73111352821006759</v>
      </c>
      <c r="D1428" s="12">
        <v>-2.0500541669491286</v>
      </c>
      <c r="E1428" s="12">
        <v>-2.7811676951591959</v>
      </c>
    </row>
    <row r="1429" spans="2:5" x14ac:dyDescent="0.35">
      <c r="B1429" s="10">
        <v>1426</v>
      </c>
      <c r="C1429" s="12">
        <v>-2.0524342988915891</v>
      </c>
      <c r="D1429" s="12">
        <v>-0.11905932856028362</v>
      </c>
      <c r="E1429" s="12">
        <v>-2.1714936274518726</v>
      </c>
    </row>
    <row r="1430" spans="2:5" x14ac:dyDescent="0.35">
      <c r="B1430" s="10">
        <v>1427</v>
      </c>
      <c r="C1430" s="12">
        <v>4.2977229230898285E-2</v>
      </c>
      <c r="D1430" s="12">
        <v>1.0490569973632096</v>
      </c>
      <c r="E1430" s="12">
        <v>1.0920342265941079</v>
      </c>
    </row>
    <row r="1431" spans="2:5" x14ac:dyDescent="0.35">
      <c r="B1431" s="10">
        <v>1428</v>
      </c>
      <c r="C1431" s="12">
        <v>1.2969074606850839</v>
      </c>
      <c r="D1431" s="12">
        <v>-0.43179679108964786</v>
      </c>
      <c r="E1431" s="12">
        <v>0.86511066959543603</v>
      </c>
    </row>
    <row r="1432" spans="2:5" x14ac:dyDescent="0.35">
      <c r="B1432" s="10">
        <v>1429</v>
      </c>
      <c r="C1432" s="12">
        <v>-0.67817278974047834</v>
      </c>
      <c r="D1432" s="12">
        <v>-0.26201614868606277</v>
      </c>
      <c r="E1432" s="12">
        <v>-0.94018893842654117</v>
      </c>
    </row>
    <row r="1433" spans="2:5" x14ac:dyDescent="0.35">
      <c r="B1433" s="10">
        <v>1430</v>
      </c>
      <c r="C1433" s="12">
        <v>-1.4019612905439172</v>
      </c>
      <c r="D1433" s="12">
        <v>-1.6357473569743923</v>
      </c>
      <c r="E1433" s="12">
        <v>-3.0377086475183095</v>
      </c>
    </row>
    <row r="1434" spans="2:5" x14ac:dyDescent="0.35">
      <c r="B1434" s="10">
        <v>1431</v>
      </c>
      <c r="C1434" s="12">
        <v>2.1186853770567495</v>
      </c>
      <c r="D1434" s="12">
        <v>-1.2595071628351973</v>
      </c>
      <c r="E1434" s="12">
        <v>0.85917821422155227</v>
      </c>
    </row>
    <row r="1435" spans="2:5" x14ac:dyDescent="0.35">
      <c r="B1435" s="10">
        <v>1432</v>
      </c>
      <c r="C1435" s="12">
        <v>1.4548239418452529</v>
      </c>
      <c r="D1435" s="12">
        <v>-0.87408501195004862</v>
      </c>
      <c r="E1435" s="12">
        <v>0.58073892989520426</v>
      </c>
    </row>
    <row r="1436" spans="2:5" x14ac:dyDescent="0.35">
      <c r="B1436" s="10">
        <v>1433</v>
      </c>
      <c r="C1436" s="12">
        <v>1.4712236553662614</v>
      </c>
      <c r="D1436" s="12">
        <v>1.369451655302246</v>
      </c>
      <c r="E1436" s="12">
        <v>2.8406753106685074</v>
      </c>
    </row>
    <row r="1437" spans="2:5" x14ac:dyDescent="0.35">
      <c r="B1437" s="10">
        <v>1434</v>
      </c>
      <c r="C1437" s="12">
        <v>-7.4531035822539782E-2</v>
      </c>
      <c r="D1437" s="12">
        <v>0.56179255771196701</v>
      </c>
      <c r="E1437" s="12">
        <v>0.48726152188942723</v>
      </c>
    </row>
    <row r="1438" spans="2:5" x14ac:dyDescent="0.35">
      <c r="B1438" s="10">
        <v>1435</v>
      </c>
      <c r="C1438" s="12">
        <v>-1.9912428581827486</v>
      </c>
      <c r="D1438" s="12">
        <v>-0.80003289959962021</v>
      </c>
      <c r="E1438" s="12">
        <v>-2.791275757782369</v>
      </c>
    </row>
    <row r="1439" spans="2:5" x14ac:dyDescent="0.35">
      <c r="B1439" s="10">
        <v>1436</v>
      </c>
      <c r="C1439" s="12">
        <v>0.28782035757054131</v>
      </c>
      <c r="D1439" s="12">
        <v>0.64334785952515228</v>
      </c>
      <c r="E1439" s="12">
        <v>0.93116821709569364</v>
      </c>
    </row>
    <row r="1440" spans="2:5" x14ac:dyDescent="0.35">
      <c r="B1440" s="10">
        <v>1437</v>
      </c>
      <c r="C1440" s="12">
        <v>0.32501978785066721</v>
      </c>
      <c r="D1440" s="12">
        <v>-0.44232954630899091</v>
      </c>
      <c r="E1440" s="12">
        <v>-0.1173097584583237</v>
      </c>
    </row>
    <row r="1441" spans="2:5" x14ac:dyDescent="0.35">
      <c r="B1441" s="10">
        <v>1438</v>
      </c>
      <c r="C1441" s="12">
        <v>1.8856430074070087</v>
      </c>
      <c r="D1441" s="12">
        <v>0.80336128868048662</v>
      </c>
      <c r="E1441" s="12">
        <v>2.6890042960874956</v>
      </c>
    </row>
    <row r="1442" spans="2:5" x14ac:dyDescent="0.35">
      <c r="B1442" s="10">
        <v>1439</v>
      </c>
      <c r="C1442" s="12">
        <v>1.013071674016647</v>
      </c>
      <c r="D1442" s="12">
        <v>-1.2736974939072863</v>
      </c>
      <c r="E1442" s="12">
        <v>-0.26062581989063927</v>
      </c>
    </row>
    <row r="1443" spans="2:5" x14ac:dyDescent="0.35">
      <c r="B1443" s="10">
        <v>1440</v>
      </c>
      <c r="C1443" s="12">
        <v>-0.20617256575021342</v>
      </c>
      <c r="D1443" s="12">
        <v>-1.6444211313086923</v>
      </c>
      <c r="E1443" s="12">
        <v>-1.8505936970589056</v>
      </c>
    </row>
    <row r="1444" spans="2:5" x14ac:dyDescent="0.35">
      <c r="B1444" s="10">
        <v>1441</v>
      </c>
      <c r="C1444" s="12">
        <v>-0.39884375469322875</v>
      </c>
      <c r="D1444" s="12">
        <v>-0.9577305338920995</v>
      </c>
      <c r="E1444" s="12">
        <v>-1.3565742885853282</v>
      </c>
    </row>
    <row r="1445" spans="2:5" x14ac:dyDescent="0.35">
      <c r="B1445" s="10">
        <v>1442</v>
      </c>
      <c r="C1445" s="12">
        <v>0.1101495385175153</v>
      </c>
      <c r="D1445" s="12">
        <v>0.61221459577646553</v>
      </c>
      <c r="E1445" s="12">
        <v>0.72236413429398083</v>
      </c>
    </row>
    <row r="1446" spans="2:5" x14ac:dyDescent="0.35">
      <c r="B1446" s="10">
        <v>1443</v>
      </c>
      <c r="C1446" s="12">
        <v>0.70477289646648422</v>
      </c>
      <c r="D1446" s="12">
        <v>1.4915611330988052</v>
      </c>
      <c r="E1446" s="12">
        <v>2.1963340295652896</v>
      </c>
    </row>
    <row r="1447" spans="2:5" x14ac:dyDescent="0.35">
      <c r="B1447" s="10">
        <v>1444</v>
      </c>
      <c r="C1447" s="12">
        <v>1.0618066181687547</v>
      </c>
      <c r="D1447" s="12">
        <v>-0.86924563401417365</v>
      </c>
      <c r="E1447" s="12">
        <v>0.19256098415458101</v>
      </c>
    </row>
    <row r="1448" spans="2:5" x14ac:dyDescent="0.35">
      <c r="B1448" s="10">
        <v>1445</v>
      </c>
      <c r="C1448" s="12">
        <v>-0.56710148548681916</v>
      </c>
      <c r="D1448" s="12">
        <v>1.5619155133581346</v>
      </c>
      <c r="E1448" s="12">
        <v>0.99481402787131545</v>
      </c>
    </row>
    <row r="1449" spans="2:5" x14ac:dyDescent="0.35">
      <c r="B1449" s="10">
        <v>1446</v>
      </c>
      <c r="C1449" s="12">
        <v>0.54758906280923714</v>
      </c>
      <c r="D1449" s="12">
        <v>-1.1511848408305394</v>
      </c>
      <c r="E1449" s="12">
        <v>-0.60359577802130226</v>
      </c>
    </row>
    <row r="1450" spans="2:5" x14ac:dyDescent="0.35">
      <c r="B1450" s="10">
        <v>1447</v>
      </c>
      <c r="C1450" s="12">
        <v>0.77115404697779644</v>
      </c>
      <c r="D1450" s="12">
        <v>1.2559807071927911</v>
      </c>
      <c r="E1450" s="12">
        <v>2.0271347541705875</v>
      </c>
    </row>
    <row r="1451" spans="2:5" x14ac:dyDescent="0.35">
      <c r="B1451" s="10">
        <v>1448</v>
      </c>
      <c r="C1451" s="12">
        <v>0.1210662285348839</v>
      </c>
      <c r="D1451" s="12">
        <v>1.2813672536099714</v>
      </c>
      <c r="E1451" s="12">
        <v>1.4024334821448552</v>
      </c>
    </row>
    <row r="1452" spans="2:5" x14ac:dyDescent="0.35">
      <c r="B1452" s="10">
        <v>1449</v>
      </c>
      <c r="C1452" s="12">
        <v>1.2759708182178588</v>
      </c>
      <c r="D1452" s="12">
        <v>-1.6726615070076172</v>
      </c>
      <c r="E1452" s="12">
        <v>-0.39669068878975833</v>
      </c>
    </row>
    <row r="1453" spans="2:5" x14ac:dyDescent="0.35">
      <c r="B1453" s="10">
        <v>1450</v>
      </c>
      <c r="C1453" s="12">
        <v>1.2604834302277996</v>
      </c>
      <c r="D1453" s="12">
        <v>-2.4458503302397183E-2</v>
      </c>
      <c r="E1453" s="12">
        <v>1.2360249269254024</v>
      </c>
    </row>
    <row r="1454" spans="2:5" x14ac:dyDescent="0.35">
      <c r="B1454" s="10">
        <v>1451</v>
      </c>
      <c r="C1454" s="12">
        <v>-1.3300498995807928</v>
      </c>
      <c r="D1454" s="12">
        <v>-0.63101450344923471</v>
      </c>
      <c r="E1454" s="12">
        <v>-1.9610644030300275</v>
      </c>
    </row>
    <row r="1455" spans="2:5" x14ac:dyDescent="0.35">
      <c r="B1455" s="10">
        <v>1452</v>
      </c>
      <c r="C1455" s="12">
        <v>-0.93037271200401483</v>
      </c>
      <c r="D1455" s="12">
        <v>0.68051763895944206</v>
      </c>
      <c r="E1455" s="12">
        <v>-0.24985507304457277</v>
      </c>
    </row>
    <row r="1456" spans="2:5" x14ac:dyDescent="0.35">
      <c r="B1456" s="10">
        <v>1453</v>
      </c>
      <c r="C1456" s="12">
        <v>-0.92044719468721159</v>
      </c>
      <c r="D1456" s="12">
        <v>-1.3674063270928651</v>
      </c>
      <c r="E1456" s="12">
        <v>-2.2878535217800766</v>
      </c>
    </row>
    <row r="1457" spans="2:5" x14ac:dyDescent="0.35">
      <c r="B1457" s="10">
        <v>1454</v>
      </c>
      <c r="C1457" s="12">
        <v>0.69872725717383866</v>
      </c>
      <c r="D1457" s="12">
        <v>0.38935026782550952</v>
      </c>
      <c r="E1457" s="12">
        <v>1.0880775249993482</v>
      </c>
    </row>
    <row r="1458" spans="2:5" x14ac:dyDescent="0.35">
      <c r="B1458" s="10">
        <v>1455</v>
      </c>
      <c r="C1458" s="12">
        <v>-0.7917793088835906</v>
      </c>
      <c r="D1458" s="12">
        <v>-0.92546257431704737</v>
      </c>
      <c r="E1458" s="12">
        <v>-1.717241883200638</v>
      </c>
    </row>
    <row r="1459" spans="2:5" x14ac:dyDescent="0.35">
      <c r="B1459" s="10">
        <v>1456</v>
      </c>
      <c r="C1459" s="12">
        <v>-1.0635257516516843</v>
      </c>
      <c r="D1459" s="12">
        <v>0.5004806513498552</v>
      </c>
      <c r="E1459" s="12">
        <v>-0.56304510030182908</v>
      </c>
    </row>
    <row r="1460" spans="2:5" x14ac:dyDescent="0.35">
      <c r="B1460" s="10">
        <v>1457</v>
      </c>
      <c r="C1460" s="12">
        <v>0.25130088066370965</v>
      </c>
      <c r="D1460" s="12">
        <v>1.6844893184100986</v>
      </c>
      <c r="E1460" s="12">
        <v>1.9357901990738082</v>
      </c>
    </row>
    <row r="1461" spans="2:5" x14ac:dyDescent="0.35">
      <c r="B1461" s="10">
        <v>1458</v>
      </c>
      <c r="C1461" s="12">
        <v>1.4604374117348273</v>
      </c>
      <c r="D1461" s="12">
        <v>0.18104204916845032</v>
      </c>
      <c r="E1461" s="12">
        <v>1.6414794609032777</v>
      </c>
    </row>
    <row r="1462" spans="2:5" x14ac:dyDescent="0.35">
      <c r="B1462" s="10">
        <v>1459</v>
      </c>
      <c r="C1462" s="12">
        <v>-1.1291718254704983</v>
      </c>
      <c r="D1462" s="12">
        <v>1.7792619744411149</v>
      </c>
      <c r="E1462" s="12">
        <v>0.65009014897061657</v>
      </c>
    </row>
    <row r="1463" spans="2:5" x14ac:dyDescent="0.35">
      <c r="B1463" s="10">
        <v>1460</v>
      </c>
      <c r="C1463" s="12">
        <v>1.5038750928652243</v>
      </c>
      <c r="D1463" s="12">
        <v>-0.72076406168229412</v>
      </c>
      <c r="E1463" s="12">
        <v>0.78311103118293013</v>
      </c>
    </row>
    <row r="1464" spans="2:5" x14ac:dyDescent="0.35">
      <c r="B1464" s="10">
        <v>1461</v>
      </c>
      <c r="C1464" s="12">
        <v>0.61215515970378265</v>
      </c>
      <c r="D1464" s="12">
        <v>1.6005436255875141</v>
      </c>
      <c r="E1464" s="12">
        <v>2.2126987852912965</v>
      </c>
    </row>
    <row r="1465" spans="2:5" x14ac:dyDescent="0.35">
      <c r="B1465" s="10">
        <v>1462</v>
      </c>
      <c r="C1465" s="12">
        <v>0.63192200156429446</v>
      </c>
      <c r="D1465" s="12">
        <v>1.0749181037179727</v>
      </c>
      <c r="E1465" s="12">
        <v>1.706840105282267</v>
      </c>
    </row>
    <row r="1466" spans="2:5" x14ac:dyDescent="0.35">
      <c r="B1466" s="10">
        <v>1463</v>
      </c>
      <c r="C1466" s="12">
        <v>0.12686669767908798</v>
      </c>
      <c r="D1466" s="12">
        <v>-1.9197312704727907</v>
      </c>
      <c r="E1466" s="12">
        <v>-1.7928645727937027</v>
      </c>
    </row>
    <row r="1467" spans="2:5" x14ac:dyDescent="0.35">
      <c r="B1467" s="10">
        <v>1464</v>
      </c>
      <c r="C1467" s="12">
        <v>0.44301771478231267</v>
      </c>
      <c r="D1467" s="12">
        <v>0.8845696669047618</v>
      </c>
      <c r="E1467" s="12">
        <v>1.3275873816870745</v>
      </c>
    </row>
    <row r="1468" spans="2:5" x14ac:dyDescent="0.35">
      <c r="B1468" s="10">
        <v>1465</v>
      </c>
      <c r="C1468" s="12">
        <v>0.24303645714612887</v>
      </c>
      <c r="D1468" s="12">
        <v>0.69873448731991439</v>
      </c>
      <c r="E1468" s="12">
        <v>0.94177094446604326</v>
      </c>
    </row>
    <row r="1469" spans="2:5" x14ac:dyDescent="0.35">
      <c r="B1469" s="10">
        <v>1466</v>
      </c>
      <c r="C1469" s="12">
        <v>-0.83155089429172446</v>
      </c>
      <c r="D1469" s="12">
        <v>-0.77529060961441476</v>
      </c>
      <c r="E1469" s="12">
        <v>-1.6068415039061392</v>
      </c>
    </row>
    <row r="1470" spans="2:5" x14ac:dyDescent="0.35">
      <c r="B1470" s="10">
        <v>1467</v>
      </c>
      <c r="C1470" s="12">
        <v>1.0888537588357081</v>
      </c>
      <c r="D1470" s="12">
        <v>0.66101433072994342</v>
      </c>
      <c r="E1470" s="12">
        <v>1.7498680895656515</v>
      </c>
    </row>
    <row r="1471" spans="2:5" x14ac:dyDescent="0.35">
      <c r="B1471" s="10">
        <v>1468</v>
      </c>
      <c r="C1471" s="12">
        <v>-0.62652123639318313</v>
      </c>
      <c r="D1471" s="12">
        <v>0.29179676760876139</v>
      </c>
      <c r="E1471" s="12">
        <v>-0.33472446878442175</v>
      </c>
    </row>
    <row r="1472" spans="2:5" x14ac:dyDescent="0.35">
      <c r="B1472" s="10">
        <v>1469</v>
      </c>
      <c r="C1472" s="12">
        <v>-0.57489336951717762</v>
      </c>
      <c r="D1472" s="12">
        <v>-0.7949826063994675</v>
      </c>
      <c r="E1472" s="12">
        <v>-1.3698759759166452</v>
      </c>
    </row>
    <row r="1473" spans="2:5" x14ac:dyDescent="0.35">
      <c r="B1473" s="10">
        <v>1470</v>
      </c>
      <c r="C1473" s="12">
        <v>-0.97406874933231169</v>
      </c>
      <c r="D1473" s="12">
        <v>0.58390934947626283</v>
      </c>
      <c r="E1473" s="12">
        <v>-0.39015939985604886</v>
      </c>
    </row>
    <row r="1474" spans="2:5" x14ac:dyDescent="0.35">
      <c r="B1474" s="10">
        <v>1471</v>
      </c>
      <c r="C1474" s="12">
        <v>-1.5133864935035808</v>
      </c>
      <c r="D1474" s="12">
        <v>-0.39253945169931725</v>
      </c>
      <c r="E1474" s="12">
        <v>-1.905925945202898</v>
      </c>
    </row>
    <row r="1475" spans="2:5" x14ac:dyDescent="0.35">
      <c r="B1475" s="10">
        <v>1472</v>
      </c>
      <c r="C1475" s="12">
        <v>0.27017347454077378</v>
      </c>
      <c r="D1475" s="12">
        <v>2.0105296240800139</v>
      </c>
      <c r="E1475" s="12">
        <v>2.2807030986207879</v>
      </c>
    </row>
    <row r="1476" spans="2:5" x14ac:dyDescent="0.35">
      <c r="B1476" s="10">
        <v>1473</v>
      </c>
      <c r="C1476" s="12">
        <v>-0.12960393752674834</v>
      </c>
      <c r="D1476" s="12">
        <v>0.14958241822589435</v>
      </c>
      <c r="E1476" s="12">
        <v>1.9978480699146012E-2</v>
      </c>
    </row>
    <row r="1477" spans="2:5" x14ac:dyDescent="0.35">
      <c r="B1477" s="10">
        <v>1474</v>
      </c>
      <c r="C1477" s="12">
        <v>-0.34629208527525079</v>
      </c>
      <c r="D1477" s="12">
        <v>0.47886909426966046</v>
      </c>
      <c r="E1477" s="12">
        <v>0.13257700899440966</v>
      </c>
    </row>
    <row r="1478" spans="2:5" x14ac:dyDescent="0.35">
      <c r="B1478" s="10">
        <v>1475</v>
      </c>
      <c r="C1478" s="12">
        <v>-1.2532933737313388</v>
      </c>
      <c r="D1478" s="12">
        <v>-2.8727929166286064</v>
      </c>
      <c r="E1478" s="12">
        <v>-4.1260862903599449</v>
      </c>
    </row>
    <row r="1479" spans="2:5" x14ac:dyDescent="0.35">
      <c r="B1479" s="10">
        <v>1476</v>
      </c>
      <c r="C1479" s="12">
        <v>0.40003259616440084</v>
      </c>
      <c r="D1479" s="12">
        <v>0.48621529788211171</v>
      </c>
      <c r="E1479" s="12">
        <v>0.88624789404651261</v>
      </c>
    </row>
    <row r="1480" spans="2:5" x14ac:dyDescent="0.35">
      <c r="B1480" s="10">
        <v>1477</v>
      </c>
      <c r="C1480" s="12">
        <v>-0.40035994237409278</v>
      </c>
      <c r="D1480" s="12">
        <v>-1.4482550425145263E-2</v>
      </c>
      <c r="E1480" s="12">
        <v>-0.41484249279923802</v>
      </c>
    </row>
    <row r="1481" spans="2:5" x14ac:dyDescent="0.35">
      <c r="B1481" s="10">
        <v>1478</v>
      </c>
      <c r="C1481" s="12">
        <v>-0.12113323716000972</v>
      </c>
      <c r="D1481" s="12">
        <v>2.2916685170339818E-3</v>
      </c>
      <c r="E1481" s="12">
        <v>-0.11884156864297574</v>
      </c>
    </row>
    <row r="1482" spans="2:5" x14ac:dyDescent="0.35">
      <c r="B1482" s="10">
        <v>1479</v>
      </c>
      <c r="C1482" s="12">
        <v>-0.79451105173896575</v>
      </c>
      <c r="D1482" s="12">
        <v>0.83397972757750172</v>
      </c>
      <c r="E1482" s="12">
        <v>3.9468675838535972E-2</v>
      </c>
    </row>
    <row r="1483" spans="2:5" x14ac:dyDescent="0.35">
      <c r="B1483" s="10">
        <v>1480</v>
      </c>
      <c r="C1483" s="12">
        <v>-0.44753132391317008</v>
      </c>
      <c r="D1483" s="12">
        <v>2.5647454615585423</v>
      </c>
      <c r="E1483" s="12">
        <v>2.1172141376453721</v>
      </c>
    </row>
    <row r="1484" spans="2:5" x14ac:dyDescent="0.35">
      <c r="B1484" s="10">
        <v>1481</v>
      </c>
      <c r="C1484" s="12">
        <v>0.66831461954420812</v>
      </c>
      <c r="D1484" s="12">
        <v>1.2173082556270627</v>
      </c>
      <c r="E1484" s="12">
        <v>1.8856228751712707</v>
      </c>
    </row>
    <row r="1485" spans="2:5" x14ac:dyDescent="0.35">
      <c r="B1485" s="10">
        <v>1482</v>
      </c>
      <c r="C1485" s="12">
        <v>0.95126482130483137</v>
      </c>
      <c r="D1485" s="12">
        <v>-0.95934950427094301</v>
      </c>
      <c r="E1485" s="12">
        <v>-8.0846829661116448E-3</v>
      </c>
    </row>
    <row r="1486" spans="2:5" x14ac:dyDescent="0.35">
      <c r="B1486" s="10">
        <v>1483</v>
      </c>
      <c r="C1486" s="12">
        <v>0.36330900131742694</v>
      </c>
      <c r="D1486" s="12">
        <v>-0.27415703242497164</v>
      </c>
      <c r="E1486" s="12">
        <v>8.9151968892455302E-2</v>
      </c>
    </row>
    <row r="1487" spans="2:5" x14ac:dyDescent="0.35">
      <c r="B1487" s="10">
        <v>1484</v>
      </c>
      <c r="C1487" s="12">
        <v>-6.1516354892950938E-2</v>
      </c>
      <c r="D1487" s="12">
        <v>1.1858224922487055</v>
      </c>
      <c r="E1487" s="12">
        <v>1.1243061373557546</v>
      </c>
    </row>
    <row r="1488" spans="2:5" x14ac:dyDescent="0.35">
      <c r="B1488" s="10">
        <v>1485</v>
      </c>
      <c r="C1488" s="12">
        <v>-0.27720142712361784</v>
      </c>
      <c r="D1488" s="12">
        <v>-1.745506969609139</v>
      </c>
      <c r="E1488" s="12">
        <v>-2.0227083967327566</v>
      </c>
    </row>
    <row r="1489" spans="2:5" x14ac:dyDescent="0.35">
      <c r="B1489" s="10">
        <v>1486</v>
      </c>
      <c r="C1489" s="12">
        <v>-0.52673725452140641</v>
      </c>
      <c r="D1489" s="12">
        <v>-0.82836635916560641</v>
      </c>
      <c r="E1489" s="12">
        <v>-1.3551036136870129</v>
      </c>
    </row>
    <row r="1490" spans="2:5" x14ac:dyDescent="0.35">
      <c r="B1490" s="10">
        <v>1487</v>
      </c>
      <c r="C1490" s="12">
        <v>-0.49604582147623028</v>
      </c>
      <c r="D1490" s="12">
        <v>-0.21162290348758647</v>
      </c>
      <c r="E1490" s="12">
        <v>-0.70766872496381672</v>
      </c>
    </row>
    <row r="1491" spans="2:5" x14ac:dyDescent="0.35">
      <c r="B1491" s="10">
        <v>1488</v>
      </c>
      <c r="C1491" s="12">
        <v>-0.28767064311396823</v>
      </c>
      <c r="D1491" s="12">
        <v>0.8076145473976154</v>
      </c>
      <c r="E1491" s="12">
        <v>0.51994390428364712</v>
      </c>
    </row>
    <row r="1492" spans="2:5" x14ac:dyDescent="0.35">
      <c r="B1492" s="10">
        <v>1489</v>
      </c>
      <c r="C1492" s="12">
        <v>1.4860881548611347</v>
      </c>
      <c r="D1492" s="12">
        <v>1.3217215646352312</v>
      </c>
      <c r="E1492" s="12">
        <v>2.8078097194963658</v>
      </c>
    </row>
    <row r="1493" spans="2:5" x14ac:dyDescent="0.35">
      <c r="B1493" s="10">
        <v>1490</v>
      </c>
      <c r="C1493" s="12">
        <v>-0.32470601411393535</v>
      </c>
      <c r="D1493" s="12">
        <v>7.5545970772319934E-2</v>
      </c>
      <c r="E1493" s="12">
        <v>-0.2491600433416154</v>
      </c>
    </row>
    <row r="1494" spans="2:5" x14ac:dyDescent="0.35">
      <c r="B1494" s="10">
        <v>1491</v>
      </c>
      <c r="C1494" s="12">
        <v>0.26973229566058105</v>
      </c>
      <c r="D1494" s="12">
        <v>-0.69806642757703408</v>
      </c>
      <c r="E1494" s="12">
        <v>-0.42833413191645303</v>
      </c>
    </row>
    <row r="1495" spans="2:5" x14ac:dyDescent="0.35">
      <c r="B1495" s="10">
        <v>1492</v>
      </c>
      <c r="C1495" s="12">
        <v>9.8984577593186962E-2</v>
      </c>
      <c r="D1495" s="12">
        <v>0.233022194460617</v>
      </c>
      <c r="E1495" s="12">
        <v>0.33200677205380397</v>
      </c>
    </row>
    <row r="1496" spans="2:5" x14ac:dyDescent="0.35">
      <c r="B1496" s="10">
        <v>1493</v>
      </c>
      <c r="C1496" s="12">
        <v>-0.39724435470011515</v>
      </c>
      <c r="D1496" s="12">
        <v>3.9914423724582579E-2</v>
      </c>
      <c r="E1496" s="12">
        <v>-0.35732993097553256</v>
      </c>
    </row>
    <row r="1497" spans="2:5" x14ac:dyDescent="0.35">
      <c r="B1497" s="10">
        <v>1494</v>
      </c>
      <c r="C1497" s="12">
        <v>1.1404692792571474</v>
      </c>
      <c r="D1497" s="12">
        <v>2.6783234287484072</v>
      </c>
      <c r="E1497" s="12">
        <v>3.8187927080055548</v>
      </c>
    </row>
    <row r="1498" spans="2:5" x14ac:dyDescent="0.35">
      <c r="B1498" s="10">
        <v>1495</v>
      </c>
      <c r="C1498" s="12">
        <v>-0.5552722940972028</v>
      </c>
      <c r="D1498" s="12">
        <v>0.33240527089225413</v>
      </c>
      <c r="E1498" s="12">
        <v>-0.22286702320494867</v>
      </c>
    </row>
    <row r="1499" spans="2:5" x14ac:dyDescent="0.35">
      <c r="B1499" s="10">
        <v>1496</v>
      </c>
      <c r="C1499" s="12">
        <v>0.86742352228007702</v>
      </c>
      <c r="D1499" s="12">
        <v>1.5409638069056262</v>
      </c>
      <c r="E1499" s="12">
        <v>2.408387329185703</v>
      </c>
    </row>
    <row r="1500" spans="2:5" x14ac:dyDescent="0.35">
      <c r="B1500" s="10">
        <v>1497</v>
      </c>
      <c r="C1500" s="12">
        <v>0.42441195264368931</v>
      </c>
      <c r="D1500" s="12">
        <v>-1.1064518304035846</v>
      </c>
      <c r="E1500" s="12">
        <v>-0.68203987775989527</v>
      </c>
    </row>
    <row r="1501" spans="2:5" x14ac:dyDescent="0.35">
      <c r="B1501" s="10">
        <v>1498</v>
      </c>
      <c r="C1501" s="12">
        <v>1.3769864189876917</v>
      </c>
      <c r="D1501" s="12">
        <v>-0.57756371873138335</v>
      </c>
      <c r="E1501" s="12">
        <v>0.79942270025630835</v>
      </c>
    </row>
    <row r="1502" spans="2:5" x14ac:dyDescent="0.35">
      <c r="B1502" s="10">
        <v>1499</v>
      </c>
      <c r="C1502" s="12">
        <v>-0.71218184281467856</v>
      </c>
      <c r="D1502" s="12">
        <v>-1.3202610798628529</v>
      </c>
      <c r="E1502" s="12">
        <v>-2.0324429226775313</v>
      </c>
    </row>
    <row r="1503" spans="2:5" x14ac:dyDescent="0.35">
      <c r="B1503" s="10">
        <v>1500</v>
      </c>
      <c r="C1503" s="12">
        <v>-0.4797611538184392</v>
      </c>
      <c r="D1503" s="12">
        <v>0.48065558192351332</v>
      </c>
      <c r="E1503" s="12">
        <v>8.9442810507411874E-4</v>
      </c>
    </row>
    <row r="1504" spans="2:5" x14ac:dyDescent="0.35">
      <c r="B1504" s="10">
        <v>1501</v>
      </c>
      <c r="C1504" s="12">
        <v>0.20695917362896929</v>
      </c>
      <c r="D1504" s="12">
        <v>-1.0246476195665208</v>
      </c>
      <c r="E1504" s="12">
        <v>-0.81768844593755152</v>
      </c>
    </row>
    <row r="1505" spans="2:5" x14ac:dyDescent="0.35">
      <c r="B1505" s="10">
        <v>1502</v>
      </c>
      <c r="C1505" s="12">
        <v>-4.5668120144350547E-3</v>
      </c>
      <c r="D1505" s="12">
        <v>6.4417063578709174E-2</v>
      </c>
      <c r="E1505" s="12">
        <v>5.9850251564274121E-2</v>
      </c>
    </row>
    <row r="1506" spans="2:5" x14ac:dyDescent="0.35">
      <c r="B1506" s="10">
        <v>1503</v>
      </c>
      <c r="C1506" s="12">
        <v>-1.8540970910205337</v>
      </c>
      <c r="D1506" s="12">
        <v>-0.2083044401995971</v>
      </c>
      <c r="E1506" s="12">
        <v>-2.0624015312201309</v>
      </c>
    </row>
    <row r="1507" spans="2:5" x14ac:dyDescent="0.35">
      <c r="B1507" s="10">
        <v>1504</v>
      </c>
      <c r="C1507" s="12">
        <v>0.73339138729253184</v>
      </c>
      <c r="D1507" s="12">
        <v>-2.0072901314808935</v>
      </c>
      <c r="E1507" s="12">
        <v>-1.2738987441883616</v>
      </c>
    </row>
    <row r="1508" spans="2:5" x14ac:dyDescent="0.35">
      <c r="B1508" s="10">
        <v>1505</v>
      </c>
      <c r="C1508" s="12">
        <v>0.73918890071141119</v>
      </c>
      <c r="D1508" s="12">
        <v>0.50373253326644774</v>
      </c>
      <c r="E1508" s="12">
        <v>1.2429214339778589</v>
      </c>
    </row>
    <row r="1509" spans="2:5" x14ac:dyDescent="0.35">
      <c r="B1509" s="10">
        <v>1506</v>
      </c>
      <c r="C1509" s="12">
        <v>-0.4227586422149649</v>
      </c>
      <c r="D1509" s="12">
        <v>-0.29751231610231649</v>
      </c>
      <c r="E1509" s="12">
        <v>-0.72027095831728138</v>
      </c>
    </row>
    <row r="1510" spans="2:5" x14ac:dyDescent="0.35">
      <c r="B1510" s="10">
        <v>1507</v>
      </c>
      <c r="C1510" s="12">
        <v>-1.9228125184857232</v>
      </c>
      <c r="D1510" s="12">
        <v>0.93536593600699702</v>
      </c>
      <c r="E1510" s="12">
        <v>-0.98744658247872619</v>
      </c>
    </row>
    <row r="1511" spans="2:5" x14ac:dyDescent="0.35">
      <c r="B1511" s="10">
        <v>1508</v>
      </c>
      <c r="C1511" s="12">
        <v>1.4019396509382704</v>
      </c>
      <c r="D1511" s="12">
        <v>-1.4299454461787351</v>
      </c>
      <c r="E1511" s="12">
        <v>-2.8005795240464648E-2</v>
      </c>
    </row>
    <row r="1512" spans="2:5" x14ac:dyDescent="0.35">
      <c r="B1512" s="10">
        <v>1509</v>
      </c>
      <c r="C1512" s="12">
        <v>-0.94600756353909621</v>
      </c>
      <c r="D1512" s="12">
        <v>-0.52175776847940025</v>
      </c>
      <c r="E1512" s="12">
        <v>-1.4677653320184965</v>
      </c>
    </row>
    <row r="1513" spans="2:5" x14ac:dyDescent="0.35">
      <c r="B1513" s="10">
        <v>1510</v>
      </c>
      <c r="C1513" s="12">
        <v>-0.21908066850666402</v>
      </c>
      <c r="D1513" s="12">
        <v>-0.99774416380019559</v>
      </c>
      <c r="E1513" s="12">
        <v>-1.2168248323068596</v>
      </c>
    </row>
    <row r="1514" spans="2:5" x14ac:dyDescent="0.35">
      <c r="B1514" s="10">
        <v>1511</v>
      </c>
      <c r="C1514" s="12">
        <v>0.18966688390823153</v>
      </c>
      <c r="D1514" s="12">
        <v>-1.6172119065145285</v>
      </c>
      <c r="E1514" s="12">
        <v>-1.4275450226062969</v>
      </c>
    </row>
    <row r="1515" spans="2:5" x14ac:dyDescent="0.35">
      <c r="B1515" s="10">
        <v>1512</v>
      </c>
      <c r="C1515" s="12">
        <v>1.1731241498074165</v>
      </c>
      <c r="D1515" s="12">
        <v>1.2234984443765613</v>
      </c>
      <c r="E1515" s="12">
        <v>2.3966225941839778</v>
      </c>
    </row>
    <row r="1516" spans="2:5" x14ac:dyDescent="0.35">
      <c r="B1516" s="10">
        <v>1513</v>
      </c>
      <c r="C1516" s="12">
        <v>-0.12840319177919632</v>
      </c>
      <c r="D1516" s="12">
        <v>-0.32703492621549446</v>
      </c>
      <c r="E1516" s="12">
        <v>-0.45543811799469081</v>
      </c>
    </row>
    <row r="1517" spans="2:5" x14ac:dyDescent="0.35">
      <c r="B1517" s="10">
        <v>1514</v>
      </c>
      <c r="C1517" s="12">
        <v>-0.76682133140028841</v>
      </c>
      <c r="D1517" s="12">
        <v>-0.52189119290363983</v>
      </c>
      <c r="E1517" s="12">
        <v>-1.2887125243039281</v>
      </c>
    </row>
    <row r="1518" spans="2:5" x14ac:dyDescent="0.35">
      <c r="B1518" s="10">
        <v>1515</v>
      </c>
      <c r="C1518" s="12">
        <v>-0.12855647853389124</v>
      </c>
      <c r="D1518" s="12">
        <v>1.3080418545331893</v>
      </c>
      <c r="E1518" s="12">
        <v>1.179485375999298</v>
      </c>
    </row>
    <row r="1519" spans="2:5" x14ac:dyDescent="0.35">
      <c r="B1519" s="10">
        <v>1516</v>
      </c>
      <c r="C1519" s="12">
        <v>1.8898352464306669</v>
      </c>
      <c r="D1519" s="12">
        <v>0.39392996518901957</v>
      </c>
      <c r="E1519" s="12">
        <v>2.2837652116196865</v>
      </c>
    </row>
    <row r="1520" spans="2:5" x14ac:dyDescent="0.35">
      <c r="B1520" s="10">
        <v>1517</v>
      </c>
      <c r="C1520" s="12">
        <v>-0.45002464590297847</v>
      </c>
      <c r="D1520" s="12">
        <v>0.85698779509081313</v>
      </c>
      <c r="E1520" s="12">
        <v>0.40696314918783466</v>
      </c>
    </row>
    <row r="1521" spans="2:5" x14ac:dyDescent="0.35">
      <c r="B1521" s="10">
        <v>1518</v>
      </c>
      <c r="C1521" s="12">
        <v>0.15856658731022596</v>
      </c>
      <c r="D1521" s="12">
        <v>4.3655980327376165E-2</v>
      </c>
      <c r="E1521" s="12">
        <v>0.20222256763760213</v>
      </c>
    </row>
    <row r="1522" spans="2:5" x14ac:dyDescent="0.35">
      <c r="B1522" s="10">
        <v>1519</v>
      </c>
      <c r="C1522" s="12">
        <v>-1.8197510944681137</v>
      </c>
      <c r="D1522" s="12">
        <v>2.5389759358185051</v>
      </c>
      <c r="E1522" s="12">
        <v>0.71922484135039144</v>
      </c>
    </row>
    <row r="1523" spans="2:5" x14ac:dyDescent="0.35">
      <c r="B1523" s="10">
        <v>1520</v>
      </c>
      <c r="C1523" s="12">
        <v>0.66070322774976842</v>
      </c>
      <c r="D1523" s="12">
        <v>-1.3086523233309735</v>
      </c>
      <c r="E1523" s="12">
        <v>-0.64794909558120506</v>
      </c>
    </row>
    <row r="1524" spans="2:5" x14ac:dyDescent="0.35">
      <c r="B1524" s="10">
        <v>1521</v>
      </c>
      <c r="C1524" s="12">
        <v>0.75650193238645302</v>
      </c>
      <c r="D1524" s="12">
        <v>-1.417903936707521</v>
      </c>
      <c r="E1524" s="12">
        <v>-0.66140200432106799</v>
      </c>
    </row>
    <row r="1525" spans="2:5" x14ac:dyDescent="0.35">
      <c r="B1525" s="10">
        <v>1522</v>
      </c>
      <c r="C1525" s="12">
        <v>0.45788787364591649</v>
      </c>
      <c r="D1525" s="12">
        <v>2.6778605605697168</v>
      </c>
      <c r="E1525" s="12">
        <v>3.1357484342156332</v>
      </c>
    </row>
    <row r="1526" spans="2:5" x14ac:dyDescent="0.35">
      <c r="B1526" s="10">
        <v>1523</v>
      </c>
      <c r="C1526" s="12">
        <v>0.5148104587150919</v>
      </c>
      <c r="D1526" s="12">
        <v>-6.8859504388722584E-2</v>
      </c>
      <c r="E1526" s="12">
        <v>0.44595095432636933</v>
      </c>
    </row>
    <row r="1527" spans="2:5" x14ac:dyDescent="0.35">
      <c r="B1527" s="10">
        <v>1524</v>
      </c>
      <c r="C1527" s="12">
        <v>-0.61186762777595305</v>
      </c>
      <c r="D1527" s="12">
        <v>0.43374197513761487</v>
      </c>
      <c r="E1527" s="12">
        <v>-0.17812565263833818</v>
      </c>
    </row>
    <row r="1528" spans="2:5" x14ac:dyDescent="0.35">
      <c r="B1528" s="10">
        <v>1525</v>
      </c>
      <c r="C1528" s="12">
        <v>0.33912072972675683</v>
      </c>
      <c r="D1528" s="12">
        <v>1.0093536017075704</v>
      </c>
      <c r="E1528" s="12">
        <v>1.3484743314343273</v>
      </c>
    </row>
    <row r="1529" spans="2:5" x14ac:dyDescent="0.35">
      <c r="B1529" s="10">
        <v>1526</v>
      </c>
      <c r="C1529" s="12">
        <v>1.8634606458812362</v>
      </c>
      <c r="D1529" s="12">
        <v>-0.58484957592162046</v>
      </c>
      <c r="E1529" s="12">
        <v>1.2786110699596156</v>
      </c>
    </row>
    <row r="1530" spans="2:5" x14ac:dyDescent="0.35">
      <c r="B1530" s="10">
        <v>1527</v>
      </c>
      <c r="C1530" s="12">
        <v>0.31608751042004951</v>
      </c>
      <c r="D1530" s="12">
        <v>-1.5670907892989223</v>
      </c>
      <c r="E1530" s="12">
        <v>-1.2510032788788727</v>
      </c>
    </row>
    <row r="1531" spans="2:5" x14ac:dyDescent="0.35">
      <c r="B1531" s="10">
        <v>1528</v>
      </c>
      <c r="C1531" s="12">
        <v>-1.2852882659115663</v>
      </c>
      <c r="D1531" s="12">
        <v>-1.8072549091060395</v>
      </c>
      <c r="E1531" s="12">
        <v>-3.0925431750176058</v>
      </c>
    </row>
    <row r="1532" spans="2:5" x14ac:dyDescent="0.35">
      <c r="B1532" s="10">
        <v>1529</v>
      </c>
      <c r="C1532" s="12">
        <v>-0.42593560864990193</v>
      </c>
      <c r="D1532" s="12">
        <v>0.31836713145155182</v>
      </c>
      <c r="E1532" s="12">
        <v>-0.10756847719835011</v>
      </c>
    </row>
    <row r="1533" spans="2:5" x14ac:dyDescent="0.35">
      <c r="B1533" s="10">
        <v>1530</v>
      </c>
      <c r="C1533" s="12">
        <v>-0.14948937533020415</v>
      </c>
      <c r="D1533" s="12">
        <v>1.3589040214994381</v>
      </c>
      <c r="E1533" s="12">
        <v>1.2094146461692339</v>
      </c>
    </row>
    <row r="1534" spans="2:5" x14ac:dyDescent="0.35">
      <c r="B1534" s="10">
        <v>1531</v>
      </c>
      <c r="C1534" s="12">
        <v>-0.51544762382695963</v>
      </c>
      <c r="D1534" s="12">
        <v>0.32659534058588124</v>
      </c>
      <c r="E1534" s="12">
        <v>-0.18885228324107839</v>
      </c>
    </row>
    <row r="1535" spans="2:5" x14ac:dyDescent="0.35">
      <c r="B1535" s="10">
        <v>1532</v>
      </c>
      <c r="C1535" s="12">
        <v>1.3299820040264636</v>
      </c>
      <c r="D1535" s="12">
        <v>-0.20044995427656881</v>
      </c>
      <c r="E1535" s="12">
        <v>1.1295320497498949</v>
      </c>
    </row>
    <row r="1536" spans="2:5" x14ac:dyDescent="0.35">
      <c r="B1536" s="10">
        <v>1533</v>
      </c>
      <c r="C1536" s="12">
        <v>-1.6801411619678386</v>
      </c>
      <c r="D1536" s="12">
        <v>0.59672306506608308</v>
      </c>
      <c r="E1536" s="12">
        <v>-1.0834180969017555</v>
      </c>
    </row>
    <row r="1537" spans="2:5" x14ac:dyDescent="0.35">
      <c r="B1537" s="10">
        <v>1534</v>
      </c>
      <c r="C1537" s="12">
        <v>-0.19632946968750886</v>
      </c>
      <c r="D1537" s="12">
        <v>1.6956823990322198</v>
      </c>
      <c r="E1537" s="12">
        <v>1.499352929344711</v>
      </c>
    </row>
    <row r="1538" spans="2:5" x14ac:dyDescent="0.35">
      <c r="B1538" s="10">
        <v>1535</v>
      </c>
      <c r="C1538" s="12">
        <v>0.7191437627330749</v>
      </c>
      <c r="D1538" s="12">
        <v>1.2458469290978007</v>
      </c>
      <c r="E1538" s="12">
        <v>1.9649906918308755</v>
      </c>
    </row>
    <row r="1539" spans="2:5" x14ac:dyDescent="0.35">
      <c r="B1539" s="10">
        <v>1536</v>
      </c>
      <c r="C1539" s="12">
        <v>0.30849071518153259</v>
      </c>
      <c r="D1539" s="12">
        <v>0.56289326513385396</v>
      </c>
      <c r="E1539" s="12">
        <v>0.87138398031538655</v>
      </c>
    </row>
    <row r="1540" spans="2:5" x14ac:dyDescent="0.35">
      <c r="B1540" s="10">
        <v>1537</v>
      </c>
      <c r="C1540" s="12">
        <v>-0.32416834403272216</v>
      </c>
      <c r="D1540" s="12">
        <v>-0.86617344289531928</v>
      </c>
      <c r="E1540" s="12">
        <v>-1.1903417869280415</v>
      </c>
    </row>
    <row r="1541" spans="2:5" x14ac:dyDescent="0.35">
      <c r="B1541" s="10">
        <v>1538</v>
      </c>
      <c r="C1541" s="12">
        <v>0.16476453281269665</v>
      </c>
      <c r="D1541" s="12">
        <v>0.63544114000705898</v>
      </c>
      <c r="E1541" s="12">
        <v>0.80020567281975563</v>
      </c>
    </row>
    <row r="1542" spans="2:5" x14ac:dyDescent="0.35">
      <c r="B1542" s="10">
        <v>1539</v>
      </c>
      <c r="C1542" s="12">
        <v>1.6221905480821817</v>
      </c>
      <c r="D1542" s="12">
        <v>-2.7047137057587878E-2</v>
      </c>
      <c r="E1542" s="12">
        <v>1.5951434110245937</v>
      </c>
    </row>
    <row r="1543" spans="2:5" x14ac:dyDescent="0.35">
      <c r="B1543" s="10">
        <v>1540</v>
      </c>
      <c r="C1543" s="12">
        <v>-5.4791307681096385E-2</v>
      </c>
      <c r="D1543" s="12">
        <v>-0.49104793999971874</v>
      </c>
      <c r="E1543" s="12">
        <v>-0.54583924768081515</v>
      </c>
    </row>
    <row r="1544" spans="2:5" x14ac:dyDescent="0.35">
      <c r="B1544" s="10">
        <v>1541</v>
      </c>
      <c r="C1544" s="12">
        <v>0.29083993315722911</v>
      </c>
      <c r="D1544" s="12">
        <v>-0.21733067150976262</v>
      </c>
      <c r="E1544" s="12">
        <v>7.3509261647466489E-2</v>
      </c>
    </row>
    <row r="1545" spans="2:5" x14ac:dyDescent="0.35">
      <c r="B1545" s="10">
        <v>1542</v>
      </c>
      <c r="C1545" s="12">
        <v>8.6796515647396558E-2</v>
      </c>
      <c r="D1545" s="12">
        <v>0.92221415097528847</v>
      </c>
      <c r="E1545" s="12">
        <v>1.009010666622685</v>
      </c>
    </row>
    <row r="1546" spans="2:5" x14ac:dyDescent="0.35">
      <c r="B1546" s="10">
        <v>1543</v>
      </c>
      <c r="C1546" s="12">
        <v>-0.15559246971875457</v>
      </c>
      <c r="D1546" s="12">
        <v>-0.89427471578445095</v>
      </c>
      <c r="E1546" s="12">
        <v>-1.0498671855032056</v>
      </c>
    </row>
    <row r="1547" spans="2:5" x14ac:dyDescent="0.35">
      <c r="B1547" s="10">
        <v>1544</v>
      </c>
      <c r="C1547" s="12">
        <v>-0.22785081361081697</v>
      </c>
      <c r="D1547" s="12">
        <v>-0.70136071600265404</v>
      </c>
      <c r="E1547" s="12">
        <v>-0.92921152961347098</v>
      </c>
    </row>
    <row r="1548" spans="2:5" x14ac:dyDescent="0.35">
      <c r="B1548" s="10">
        <v>1545</v>
      </c>
      <c r="C1548" s="12">
        <v>1.3064527592609665</v>
      </c>
      <c r="D1548" s="12">
        <v>0.54696652357701914</v>
      </c>
      <c r="E1548" s="12">
        <v>1.8534192828379856</v>
      </c>
    </row>
    <row r="1549" spans="2:5" x14ac:dyDescent="0.35">
      <c r="B1549" s="10">
        <v>1546</v>
      </c>
      <c r="C1549" s="12">
        <v>0.31560754105610395</v>
      </c>
      <c r="D1549" s="12">
        <v>1.4222045561162855</v>
      </c>
      <c r="E1549" s="12">
        <v>1.7378120971723894</v>
      </c>
    </row>
    <row r="1550" spans="2:5" x14ac:dyDescent="0.35">
      <c r="B1550" s="10">
        <v>1547</v>
      </c>
      <c r="C1550" s="12">
        <v>1.8124301756825631</v>
      </c>
      <c r="D1550" s="12">
        <v>-4.2356705509199899E-2</v>
      </c>
      <c r="E1550" s="12">
        <v>1.7700734701733634</v>
      </c>
    </row>
    <row r="1551" spans="2:5" x14ac:dyDescent="0.35">
      <c r="B1551" s="10">
        <v>1548</v>
      </c>
      <c r="C1551" s="12">
        <v>2.1085380335710502</v>
      </c>
      <c r="D1551" s="12">
        <v>-0.83115223213533507</v>
      </c>
      <c r="E1551" s="12">
        <v>1.2773858014357151</v>
      </c>
    </row>
    <row r="1552" spans="2:5" x14ac:dyDescent="0.35">
      <c r="B1552" s="10">
        <v>1549</v>
      </c>
      <c r="C1552" s="12">
        <v>-0.30010391940711562</v>
      </c>
      <c r="D1552" s="12">
        <v>0.72848924952536986</v>
      </c>
      <c r="E1552" s="12">
        <v>0.42838533011825425</v>
      </c>
    </row>
    <row r="1553" spans="2:5" x14ac:dyDescent="0.35">
      <c r="B1553" s="10">
        <v>1550</v>
      </c>
      <c r="C1553" s="12">
        <v>0.61008070943746695</v>
      </c>
      <c r="D1553" s="12">
        <v>1.1995118587221585</v>
      </c>
      <c r="E1553" s="12">
        <v>1.8095925681596254</v>
      </c>
    </row>
    <row r="1554" spans="2:5" x14ac:dyDescent="0.35">
      <c r="B1554" s="10">
        <v>1551</v>
      </c>
      <c r="C1554" s="12">
        <v>0.11663609882442305</v>
      </c>
      <c r="D1554" s="12">
        <v>1.0213866083571215</v>
      </c>
      <c r="E1554" s="12">
        <v>1.1380227071815445</v>
      </c>
    </row>
    <row r="1555" spans="2:5" x14ac:dyDescent="0.35">
      <c r="B1555" s="10">
        <v>1552</v>
      </c>
      <c r="C1555" s="12">
        <v>1.2521016522213502</v>
      </c>
      <c r="D1555" s="12">
        <v>-0.23122386291160346</v>
      </c>
      <c r="E1555" s="12">
        <v>1.0208777893097467</v>
      </c>
    </row>
    <row r="1556" spans="2:5" x14ac:dyDescent="0.35">
      <c r="B1556" s="10">
        <v>1553</v>
      </c>
      <c r="C1556" s="12">
        <v>1.5375411262211478</v>
      </c>
      <c r="D1556" s="12">
        <v>0.2314290689090312</v>
      </c>
      <c r="E1556" s="12">
        <v>1.7689701951301791</v>
      </c>
    </row>
    <row r="1557" spans="2:5" x14ac:dyDescent="0.35">
      <c r="B1557" s="10">
        <v>1554</v>
      </c>
      <c r="C1557" s="12">
        <v>0.56860313086422709</v>
      </c>
      <c r="D1557" s="12">
        <v>-0.47359976233573264</v>
      </c>
      <c r="E1557" s="12">
        <v>9.5003368528494447E-2</v>
      </c>
    </row>
    <row r="1558" spans="2:5" x14ac:dyDescent="0.35">
      <c r="B1558" s="10">
        <v>1555</v>
      </c>
      <c r="C1558" s="12">
        <v>-0.11279935987348273</v>
      </c>
      <c r="D1558" s="12">
        <v>-1.5424047482626637</v>
      </c>
      <c r="E1558" s="12">
        <v>-1.6552041081361464</v>
      </c>
    </row>
    <row r="1559" spans="2:5" x14ac:dyDescent="0.35">
      <c r="B1559" s="10">
        <v>1556</v>
      </c>
      <c r="C1559" s="12">
        <v>1.6468732029119344</v>
      </c>
      <c r="D1559" s="12">
        <v>0.55655104873309769</v>
      </c>
      <c r="E1559" s="12">
        <v>2.203424251645032</v>
      </c>
    </row>
    <row r="1560" spans="2:5" x14ac:dyDescent="0.35">
      <c r="B1560" s="10">
        <v>1557</v>
      </c>
      <c r="C1560" s="12">
        <v>1.7885630535372321</v>
      </c>
      <c r="D1560" s="12">
        <v>-0.70893271737745844</v>
      </c>
      <c r="E1560" s="12">
        <v>1.0796303361597737</v>
      </c>
    </row>
    <row r="1561" spans="2:5" x14ac:dyDescent="0.35">
      <c r="B1561" s="10">
        <v>1558</v>
      </c>
      <c r="C1561" s="12">
        <v>-1.5267070693463658</v>
      </c>
      <c r="D1561" s="12">
        <v>0.14040138334818092</v>
      </c>
      <c r="E1561" s="12">
        <v>-1.3863056859981848</v>
      </c>
    </row>
    <row r="1562" spans="2:5" x14ac:dyDescent="0.35">
      <c r="B1562" s="10">
        <v>1559</v>
      </c>
      <c r="C1562" s="12">
        <v>0.30570049680186656</v>
      </c>
      <c r="D1562" s="12">
        <v>-0.48270460742228938</v>
      </c>
      <c r="E1562" s="12">
        <v>-0.17700411062042282</v>
      </c>
    </row>
    <row r="1563" spans="2:5" x14ac:dyDescent="0.35">
      <c r="B1563" s="10">
        <v>1560</v>
      </c>
      <c r="C1563" s="12">
        <v>1.7315255669286675</v>
      </c>
      <c r="D1563" s="12">
        <v>0.94275655672298031</v>
      </c>
      <c r="E1563" s="12">
        <v>2.6742821236516479</v>
      </c>
    </row>
    <row r="1564" spans="2:5" x14ac:dyDescent="0.35">
      <c r="B1564" s="10">
        <v>1561</v>
      </c>
      <c r="C1564" s="12">
        <v>1.2027182099687568</v>
      </c>
      <c r="D1564" s="12">
        <v>-1.0786605500916553</v>
      </c>
      <c r="E1564" s="12">
        <v>0.12405765987710149</v>
      </c>
    </row>
    <row r="1565" spans="2:5" x14ac:dyDescent="0.35">
      <c r="B1565" s="10">
        <v>1562</v>
      </c>
      <c r="C1565" s="12">
        <v>-1.0192400464289766</v>
      </c>
      <c r="D1565" s="12">
        <v>-1.694447715920198</v>
      </c>
      <c r="E1565" s="12">
        <v>-2.7136877623491746</v>
      </c>
    </row>
    <row r="1566" spans="2:5" x14ac:dyDescent="0.35">
      <c r="B1566" s="10">
        <v>1563</v>
      </c>
      <c r="C1566" s="12">
        <v>-1.4062937758001433</v>
      </c>
      <c r="D1566" s="12">
        <v>-0.81223517111055554</v>
      </c>
      <c r="E1566" s="12">
        <v>-2.2185289469106988</v>
      </c>
    </row>
    <row r="1567" spans="2:5" x14ac:dyDescent="0.35">
      <c r="B1567" s="10">
        <v>1564</v>
      </c>
      <c r="C1567" s="12">
        <v>0.27455199110647993</v>
      </c>
      <c r="D1567" s="12">
        <v>-0.91830759125392292</v>
      </c>
      <c r="E1567" s="12">
        <v>-0.64375560014744293</v>
      </c>
    </row>
    <row r="1568" spans="2:5" x14ac:dyDescent="0.35">
      <c r="B1568" s="10">
        <v>1565</v>
      </c>
      <c r="C1568" s="12">
        <v>-1.0226928799044295</v>
      </c>
      <c r="D1568" s="12">
        <v>-0.86285493953627646</v>
      </c>
      <c r="E1568" s="12">
        <v>-1.8855478194407058</v>
      </c>
    </row>
    <row r="1569" spans="2:5" x14ac:dyDescent="0.35">
      <c r="B1569" s="10">
        <v>1566</v>
      </c>
      <c r="C1569" s="12">
        <v>-9.6962213802536112E-2</v>
      </c>
      <c r="D1569" s="12">
        <v>-0.82411917254187039</v>
      </c>
      <c r="E1569" s="12">
        <v>-0.92108138634440651</v>
      </c>
    </row>
    <row r="1570" spans="2:5" x14ac:dyDescent="0.35">
      <c r="B1570" s="10">
        <v>1567</v>
      </c>
      <c r="C1570" s="12">
        <v>0.91080333306670891</v>
      </c>
      <c r="D1570" s="12">
        <v>-0.24084350072335703</v>
      </c>
      <c r="E1570" s="12">
        <v>0.66995983234335188</v>
      </c>
    </row>
    <row r="1571" spans="2:5" x14ac:dyDescent="0.35">
      <c r="B1571" s="10">
        <v>1568</v>
      </c>
      <c r="C1571" s="12">
        <v>1.7792469498577181</v>
      </c>
      <c r="D1571" s="12">
        <v>-0.68202008501353584</v>
      </c>
      <c r="E1571" s="12">
        <v>1.0972268648441823</v>
      </c>
    </row>
    <row r="1572" spans="2:5" x14ac:dyDescent="0.35">
      <c r="B1572" s="10">
        <v>1569</v>
      </c>
      <c r="C1572" s="12">
        <v>-1.1338848802519066</v>
      </c>
      <c r="D1572" s="12">
        <v>0.98258431001682656</v>
      </c>
      <c r="E1572" s="12">
        <v>-0.15130057023508003</v>
      </c>
    </row>
    <row r="1573" spans="2:5" x14ac:dyDescent="0.35">
      <c r="B1573" s="10">
        <v>1570</v>
      </c>
      <c r="C1573" s="12">
        <v>0.69487206694321169</v>
      </c>
      <c r="D1573" s="12">
        <v>0.1724386829721338</v>
      </c>
      <c r="E1573" s="12">
        <v>0.86731074991534551</v>
      </c>
    </row>
    <row r="1574" spans="2:5" x14ac:dyDescent="0.35">
      <c r="B1574" s="10">
        <v>1571</v>
      </c>
      <c r="C1574" s="12">
        <v>0.12185222160136926</v>
      </c>
      <c r="D1574" s="12">
        <v>0.48864563016826529</v>
      </c>
      <c r="E1574" s="12">
        <v>0.61049785176963456</v>
      </c>
    </row>
    <row r="1575" spans="2:5" x14ac:dyDescent="0.35">
      <c r="B1575" s="10">
        <v>1572</v>
      </c>
      <c r="C1575" s="12">
        <v>-1.0876210667617703</v>
      </c>
      <c r="D1575" s="12">
        <v>0.97066752704305004</v>
      </c>
      <c r="E1575" s="12">
        <v>-0.11695353971872025</v>
      </c>
    </row>
    <row r="1576" spans="2:5" x14ac:dyDescent="0.35">
      <c r="B1576" s="10">
        <v>1573</v>
      </c>
      <c r="C1576" s="12">
        <v>0.31494587654321293</v>
      </c>
      <c r="D1576" s="12">
        <v>0.99189502067363033</v>
      </c>
      <c r="E1576" s="12">
        <v>1.3068408972168433</v>
      </c>
    </row>
    <row r="1577" spans="2:5" x14ac:dyDescent="0.35">
      <c r="B1577" s="10">
        <v>1574</v>
      </c>
      <c r="C1577" s="12">
        <v>0.35297164990209895</v>
      </c>
      <c r="D1577" s="12">
        <v>-1.7095146906830422E-2</v>
      </c>
      <c r="E1577" s="12">
        <v>0.3358765029952685</v>
      </c>
    </row>
    <row r="1578" spans="2:5" x14ac:dyDescent="0.35">
      <c r="B1578" s="10">
        <v>1575</v>
      </c>
      <c r="C1578" s="12">
        <v>-0.59283928411073383</v>
      </c>
      <c r="D1578" s="12">
        <v>-0.15141414750761867</v>
      </c>
      <c r="E1578" s="12">
        <v>-0.74425343161835245</v>
      </c>
    </row>
    <row r="1579" spans="2:5" x14ac:dyDescent="0.35">
      <c r="B1579" s="10">
        <v>1576</v>
      </c>
      <c r="C1579" s="12">
        <v>0.20532029150997927</v>
      </c>
      <c r="D1579" s="12">
        <v>0.44042234678084236</v>
      </c>
      <c r="E1579" s="12">
        <v>0.64574263829082157</v>
      </c>
    </row>
    <row r="1580" spans="2:5" x14ac:dyDescent="0.35">
      <c r="B1580" s="10">
        <v>1577</v>
      </c>
      <c r="C1580" s="12">
        <v>-3.6202367496591017E-2</v>
      </c>
      <c r="D1580" s="12">
        <v>1.0950378139618269</v>
      </c>
      <c r="E1580" s="12">
        <v>1.0588354464652359</v>
      </c>
    </row>
    <row r="1581" spans="2:5" x14ac:dyDescent="0.35">
      <c r="B1581" s="10">
        <v>1578</v>
      </c>
      <c r="C1581" s="12">
        <v>-1.4752649590805367</v>
      </c>
      <c r="D1581" s="12">
        <v>-1.294437637771364</v>
      </c>
      <c r="E1581" s="12">
        <v>-2.7697025968519009</v>
      </c>
    </row>
    <row r="1582" spans="2:5" x14ac:dyDescent="0.35">
      <c r="B1582" s="10">
        <v>1579</v>
      </c>
      <c r="C1582" s="12">
        <v>-0.91871375260289867</v>
      </c>
      <c r="D1582" s="12">
        <v>-1.2214201148606445</v>
      </c>
      <c r="E1582" s="12">
        <v>-2.1401338674635433</v>
      </c>
    </row>
    <row r="1583" spans="2:5" x14ac:dyDescent="0.35">
      <c r="B1583" s="10">
        <v>1580</v>
      </c>
      <c r="C1583" s="12">
        <v>-0.29909390808764663</v>
      </c>
      <c r="D1583" s="12">
        <v>-1.542939927900451</v>
      </c>
      <c r="E1583" s="12">
        <v>-1.8420338359880977</v>
      </c>
    </row>
    <row r="1584" spans="2:5" x14ac:dyDescent="0.35">
      <c r="B1584" s="10">
        <v>1581</v>
      </c>
      <c r="C1584" s="12">
        <v>-1.8418712413104297</v>
      </c>
      <c r="D1584" s="12">
        <v>-1.6942746441471284</v>
      </c>
      <c r="E1584" s="12">
        <v>-3.5361458854575583</v>
      </c>
    </row>
    <row r="1585" spans="2:5" x14ac:dyDescent="0.35">
      <c r="B1585" s="10">
        <v>1582</v>
      </c>
      <c r="C1585" s="12">
        <v>0.69151714394968444</v>
      </c>
      <c r="D1585" s="12">
        <v>0.12497987674603925</v>
      </c>
      <c r="E1585" s="12">
        <v>0.81649702069572372</v>
      </c>
    </row>
    <row r="1586" spans="2:5" x14ac:dyDescent="0.35">
      <c r="B1586" s="10">
        <v>1583</v>
      </c>
      <c r="C1586" s="12">
        <v>0.57731155599476347</v>
      </c>
      <c r="D1586" s="12">
        <v>5.5146774150329397E-2</v>
      </c>
      <c r="E1586" s="12">
        <v>0.6324583301450929</v>
      </c>
    </row>
    <row r="1587" spans="2:5" x14ac:dyDescent="0.35">
      <c r="B1587" s="10">
        <v>1584</v>
      </c>
      <c r="C1587" s="12">
        <v>-0.77819901770004507</v>
      </c>
      <c r="D1587" s="12">
        <v>-2.9160039040946124</v>
      </c>
      <c r="E1587" s="12">
        <v>-3.6942029217946573</v>
      </c>
    </row>
    <row r="1588" spans="2:5" x14ac:dyDescent="0.35">
      <c r="B1588" s="10">
        <v>1585</v>
      </c>
      <c r="C1588" s="12">
        <v>2.3834467307163294</v>
      </c>
      <c r="D1588" s="12">
        <v>-0.16135657465008496</v>
      </c>
      <c r="E1588" s="12">
        <v>2.2220901560662445</v>
      </c>
    </row>
    <row r="1589" spans="2:5" x14ac:dyDescent="0.35">
      <c r="B1589" s="10">
        <v>1586</v>
      </c>
      <c r="C1589" s="12">
        <v>1.0320636700879433</v>
      </c>
      <c r="D1589" s="12">
        <v>0.97431080372056611</v>
      </c>
      <c r="E1589" s="12">
        <v>2.0063744738085094</v>
      </c>
    </row>
    <row r="1590" spans="2:5" x14ac:dyDescent="0.35">
      <c r="B1590" s="10">
        <v>1587</v>
      </c>
      <c r="C1590" s="12">
        <v>0.24626935400770661</v>
      </c>
      <c r="D1590" s="12">
        <v>-0.60840932786325441</v>
      </c>
      <c r="E1590" s="12">
        <v>-0.3621399738555478</v>
      </c>
    </row>
    <row r="1591" spans="2:5" x14ac:dyDescent="0.35">
      <c r="B1591" s="10">
        <v>1588</v>
      </c>
      <c r="C1591" s="12">
        <v>0.46102952929061924</v>
      </c>
      <c r="D1591" s="12">
        <v>1.1237330616102188</v>
      </c>
      <c r="E1591" s="12">
        <v>1.584762590900838</v>
      </c>
    </row>
    <row r="1592" spans="2:5" x14ac:dyDescent="0.35">
      <c r="B1592" s="10">
        <v>1589</v>
      </c>
      <c r="C1592" s="12">
        <v>1.6378049947005506</v>
      </c>
      <c r="D1592" s="12">
        <v>1.9983433217363147</v>
      </c>
      <c r="E1592" s="12">
        <v>3.6361483164368655</v>
      </c>
    </row>
    <row r="1593" spans="2:5" x14ac:dyDescent="0.35">
      <c r="B1593" s="10">
        <v>1590</v>
      </c>
      <c r="C1593" s="12">
        <v>1.325561504065107</v>
      </c>
      <c r="D1593" s="12">
        <v>0.71135016165151499</v>
      </c>
      <c r="E1593" s="12">
        <v>2.0369116657166222</v>
      </c>
    </row>
    <row r="1594" spans="2:5" x14ac:dyDescent="0.35">
      <c r="B1594" s="10">
        <v>1591</v>
      </c>
      <c r="C1594" s="12">
        <v>-1.6747359297567117</v>
      </c>
      <c r="D1594" s="12">
        <v>-1.7650591589724192</v>
      </c>
      <c r="E1594" s="12">
        <v>-3.4397950887291309</v>
      </c>
    </row>
    <row r="1595" spans="2:5" x14ac:dyDescent="0.35">
      <c r="B1595" s="10">
        <v>1592</v>
      </c>
      <c r="C1595" s="12">
        <v>0.87834770927030625</v>
      </c>
      <c r="D1595" s="12">
        <v>0.16298140288212398</v>
      </c>
      <c r="E1595" s="12">
        <v>1.0413291121524302</v>
      </c>
    </row>
    <row r="1596" spans="2:5" x14ac:dyDescent="0.35">
      <c r="B1596" s="10">
        <v>1593</v>
      </c>
      <c r="C1596" s="12">
        <v>0.38689462576773981</v>
      </c>
      <c r="D1596" s="12">
        <v>-1.1461968130426172</v>
      </c>
      <c r="E1596" s="12">
        <v>-0.75930218727487742</v>
      </c>
    </row>
    <row r="1597" spans="2:5" x14ac:dyDescent="0.35">
      <c r="B1597" s="10">
        <v>1594</v>
      </c>
      <c r="C1597" s="12">
        <v>0.21881789468117985</v>
      </c>
      <c r="D1597" s="12">
        <v>-4.1164113107667738E-3</v>
      </c>
      <c r="E1597" s="12">
        <v>0.21470148337041306</v>
      </c>
    </row>
    <row r="1598" spans="2:5" x14ac:dyDescent="0.35">
      <c r="B1598" s="10">
        <v>1595</v>
      </c>
      <c r="C1598" s="12">
        <v>-0.60285474608657641</v>
      </c>
      <c r="D1598" s="12">
        <v>3.9296262685952099E-2</v>
      </c>
      <c r="E1598" s="12">
        <v>-0.56355848340062431</v>
      </c>
    </row>
    <row r="1599" spans="2:5" x14ac:dyDescent="0.35">
      <c r="B1599" s="10">
        <v>1596</v>
      </c>
      <c r="C1599" s="12">
        <v>1.6309449920891812</v>
      </c>
      <c r="D1599" s="12">
        <v>0.17191360723858587</v>
      </c>
      <c r="E1599" s="12">
        <v>1.802858599327767</v>
      </c>
    </row>
    <row r="1600" spans="2:5" x14ac:dyDescent="0.35">
      <c r="B1600" s="10">
        <v>1597</v>
      </c>
      <c r="C1600" s="12">
        <v>-0.92767557198938977</v>
      </c>
      <c r="D1600" s="12">
        <v>-1.7780311767987533</v>
      </c>
      <c r="E1600" s="12">
        <v>-2.7057067487881432</v>
      </c>
    </row>
    <row r="1601" spans="2:5" x14ac:dyDescent="0.35">
      <c r="B1601" s="10">
        <v>1598</v>
      </c>
      <c r="C1601" s="12">
        <v>0.4649738217269529</v>
      </c>
      <c r="D1601" s="12">
        <v>-0.36973447934950476</v>
      </c>
      <c r="E1601" s="12">
        <v>9.5239342377448133E-2</v>
      </c>
    </row>
    <row r="1602" spans="2:5" x14ac:dyDescent="0.35">
      <c r="B1602" s="10">
        <v>1599</v>
      </c>
      <c r="C1602" s="12">
        <v>0.10171261387161211</v>
      </c>
      <c r="D1602" s="12">
        <v>-0.71030734100971982</v>
      </c>
      <c r="E1602" s="12">
        <v>-0.60859472713810769</v>
      </c>
    </row>
    <row r="1603" spans="2:5" x14ac:dyDescent="0.35">
      <c r="B1603" s="10">
        <v>1600</v>
      </c>
      <c r="C1603" s="12">
        <v>0.33461901385410203</v>
      </c>
      <c r="D1603" s="12">
        <v>1.9622586382657314</v>
      </c>
      <c r="E1603" s="12">
        <v>2.2968776521198335</v>
      </c>
    </row>
    <row r="1604" spans="2:5" x14ac:dyDescent="0.35">
      <c r="B1604" s="10">
        <v>1601</v>
      </c>
      <c r="C1604" s="12">
        <v>-0.58519456287111338</v>
      </c>
      <c r="D1604" s="12">
        <v>-0.97024155059764638</v>
      </c>
      <c r="E1604" s="12">
        <v>-1.5554361134687598</v>
      </c>
    </row>
    <row r="1605" spans="2:5" x14ac:dyDescent="0.35">
      <c r="B1605" s="10">
        <v>1602</v>
      </c>
      <c r="C1605" s="12">
        <v>-9.7554526920358112E-2</v>
      </c>
      <c r="D1605" s="12">
        <v>-1.4414409722053481</v>
      </c>
      <c r="E1605" s="12">
        <v>-1.5389954991257062</v>
      </c>
    </row>
    <row r="1606" spans="2:5" x14ac:dyDescent="0.35">
      <c r="B1606" s="10">
        <v>1603</v>
      </c>
      <c r="C1606" s="12">
        <v>-0.31734923061099979</v>
      </c>
      <c r="D1606" s="12">
        <v>-0.68372735486014724</v>
      </c>
      <c r="E1606" s="12">
        <v>-1.001076585471147</v>
      </c>
    </row>
    <row r="1607" spans="2:5" x14ac:dyDescent="0.35">
      <c r="B1607" s="10">
        <v>1604</v>
      </c>
      <c r="C1607" s="12">
        <v>1.3658080663896817E-2</v>
      </c>
      <c r="D1607" s="12">
        <v>0.86835558135434354</v>
      </c>
      <c r="E1607" s="12">
        <v>0.88201366201824039</v>
      </c>
    </row>
    <row r="1608" spans="2:5" x14ac:dyDescent="0.35">
      <c r="B1608" s="10">
        <v>1605</v>
      </c>
      <c r="C1608" s="12">
        <v>-0.66237848819268241</v>
      </c>
      <c r="D1608" s="12">
        <v>-1.0308239483959354</v>
      </c>
      <c r="E1608" s="12">
        <v>-1.6932024365886178</v>
      </c>
    </row>
    <row r="1609" spans="2:5" x14ac:dyDescent="0.35">
      <c r="B1609" s="10">
        <v>1606</v>
      </c>
      <c r="C1609" s="12">
        <v>-0.71160292182722706</v>
      </c>
      <c r="D1609" s="12">
        <v>0.2555845231686335</v>
      </c>
      <c r="E1609" s="12">
        <v>-0.45601839865859356</v>
      </c>
    </row>
    <row r="1610" spans="2:5" x14ac:dyDescent="0.35">
      <c r="B1610" s="10">
        <v>1607</v>
      </c>
      <c r="C1610" s="12">
        <v>-2.0062631173470251</v>
      </c>
      <c r="D1610" s="12">
        <v>-5.8467048386418585E-3</v>
      </c>
      <c r="E1610" s="12">
        <v>-2.0121098221856668</v>
      </c>
    </row>
    <row r="1611" spans="2:5" x14ac:dyDescent="0.35">
      <c r="B1611" s="10">
        <v>1608</v>
      </c>
      <c r="C1611" s="12">
        <v>8.1560278919360657E-2</v>
      </c>
      <c r="D1611" s="12">
        <v>-1.0810783680818798</v>
      </c>
      <c r="E1611" s="12">
        <v>-0.99951808916251916</v>
      </c>
    </row>
    <row r="1612" spans="2:5" x14ac:dyDescent="0.35">
      <c r="B1612" s="10">
        <v>1609</v>
      </c>
      <c r="C1612" s="12">
        <v>0.52120192360878781</v>
      </c>
      <c r="D1612" s="12">
        <v>0.28103756279991066</v>
      </c>
      <c r="E1612" s="12">
        <v>0.80223948640869847</v>
      </c>
    </row>
    <row r="1613" spans="2:5" x14ac:dyDescent="0.35">
      <c r="B1613" s="10">
        <v>1610</v>
      </c>
      <c r="C1613" s="12">
        <v>-0.84321203187119043</v>
      </c>
      <c r="D1613" s="12">
        <v>1.3172281808391153</v>
      </c>
      <c r="E1613" s="12">
        <v>0.47401614896792488</v>
      </c>
    </row>
    <row r="1614" spans="2:5" x14ac:dyDescent="0.35">
      <c r="B1614" s="10">
        <v>1611</v>
      </c>
      <c r="C1614" s="12">
        <v>-0.1670661495525344</v>
      </c>
      <c r="D1614" s="12">
        <v>-0.49736122282893591</v>
      </c>
      <c r="E1614" s="12">
        <v>-0.66442737238147032</v>
      </c>
    </row>
    <row r="1615" spans="2:5" x14ac:dyDescent="0.35">
      <c r="B1615" s="10">
        <v>1612</v>
      </c>
      <c r="C1615" s="12">
        <v>1.156313174805174</v>
      </c>
      <c r="D1615" s="12">
        <v>-0.30116707423751821</v>
      </c>
      <c r="E1615" s="12">
        <v>0.85514610056765583</v>
      </c>
    </row>
    <row r="1616" spans="2:5" x14ac:dyDescent="0.35">
      <c r="B1616" s="10">
        <v>1613</v>
      </c>
      <c r="C1616" s="12">
        <v>-0.64502035289675053</v>
      </c>
      <c r="D1616" s="12">
        <v>0.14543469775731141</v>
      </c>
      <c r="E1616" s="12">
        <v>-0.49958565513943909</v>
      </c>
    </row>
    <row r="1617" spans="2:5" x14ac:dyDescent="0.35">
      <c r="B1617" s="10">
        <v>1614</v>
      </c>
      <c r="C1617" s="12">
        <v>-0.87758736912979929</v>
      </c>
      <c r="D1617" s="12">
        <v>-0.16445815852184742</v>
      </c>
      <c r="E1617" s="12">
        <v>-1.0420455276516467</v>
      </c>
    </row>
    <row r="1618" spans="2:5" x14ac:dyDescent="0.35">
      <c r="B1618" s="10">
        <v>1615</v>
      </c>
      <c r="C1618" s="12">
        <v>1.3024724816867732</v>
      </c>
      <c r="D1618" s="12">
        <v>5.7481704855111254E-2</v>
      </c>
      <c r="E1618" s="12">
        <v>1.3599541865418845</v>
      </c>
    </row>
    <row r="1619" spans="2:5" x14ac:dyDescent="0.35">
      <c r="B1619" s="10">
        <v>1616</v>
      </c>
      <c r="C1619" s="12">
        <v>0.38608273751632605</v>
      </c>
      <c r="D1619" s="12">
        <v>-1.1196697040473305</v>
      </c>
      <c r="E1619" s="12">
        <v>-0.73358696653100441</v>
      </c>
    </row>
    <row r="1620" spans="2:5" x14ac:dyDescent="0.35">
      <c r="B1620" s="10">
        <v>1617</v>
      </c>
      <c r="C1620" s="12">
        <v>-0.91008794373531832</v>
      </c>
      <c r="D1620" s="12">
        <v>-0.86773129437309771</v>
      </c>
      <c r="E1620" s="12">
        <v>-1.7778192381084161</v>
      </c>
    </row>
    <row r="1621" spans="2:5" x14ac:dyDescent="0.35">
      <c r="B1621" s="10">
        <v>1618</v>
      </c>
      <c r="C1621" s="12">
        <v>1.2672256346908179</v>
      </c>
      <c r="D1621" s="12">
        <v>0.52093492478704118</v>
      </c>
      <c r="E1621" s="12">
        <v>1.7881605594778591</v>
      </c>
    </row>
    <row r="1622" spans="2:5" x14ac:dyDescent="0.35">
      <c r="B1622" s="10">
        <v>1619</v>
      </c>
      <c r="C1622" s="12">
        <v>0.4420170380825908</v>
      </c>
      <c r="D1622" s="12">
        <v>1.7750817420299403</v>
      </c>
      <c r="E1622" s="12">
        <v>2.217098780112531</v>
      </c>
    </row>
    <row r="1623" spans="2:5" x14ac:dyDescent="0.35">
      <c r="B1623" s="10">
        <v>1620</v>
      </c>
      <c r="C1623" s="12">
        <v>0.47337399812672137</v>
      </c>
      <c r="D1623" s="12">
        <v>-1.0461171750649976</v>
      </c>
      <c r="E1623" s="12">
        <v>-0.57274317693827625</v>
      </c>
    </row>
    <row r="1624" spans="2:5" x14ac:dyDescent="0.35">
      <c r="B1624" s="10">
        <v>1621</v>
      </c>
      <c r="C1624" s="12">
        <v>1.1674035962247193</v>
      </c>
      <c r="D1624" s="12">
        <v>1.2492147848547248</v>
      </c>
      <c r="E1624" s="12">
        <v>2.4166183810794442</v>
      </c>
    </row>
    <row r="1625" spans="2:5" x14ac:dyDescent="0.35">
      <c r="B1625" s="10">
        <v>1622</v>
      </c>
      <c r="C1625" s="12">
        <v>1.2027828860367111</v>
      </c>
      <c r="D1625" s="12">
        <v>-0.72780184243311408</v>
      </c>
      <c r="E1625" s="12">
        <v>0.47498104360359705</v>
      </c>
    </row>
    <row r="1626" spans="2:5" x14ac:dyDescent="0.35">
      <c r="B1626" s="10">
        <v>1623</v>
      </c>
      <c r="C1626" s="12">
        <v>0.71956554888435731</v>
      </c>
      <c r="D1626" s="12">
        <v>1.4645751076837654</v>
      </c>
      <c r="E1626" s="12">
        <v>2.1841406565681227</v>
      </c>
    </row>
    <row r="1627" spans="2:5" x14ac:dyDescent="0.35">
      <c r="B1627" s="10">
        <v>1624</v>
      </c>
      <c r="C1627" s="12">
        <v>1.3893216502891326</v>
      </c>
      <c r="D1627" s="12">
        <v>-1.269136178758451</v>
      </c>
      <c r="E1627" s="12">
        <v>0.1201854715306816</v>
      </c>
    </row>
    <row r="1628" spans="2:5" x14ac:dyDescent="0.35">
      <c r="B1628" s="10">
        <v>1625</v>
      </c>
      <c r="C1628" s="12">
        <v>-0.74043388410329547</v>
      </c>
      <c r="D1628" s="12">
        <v>2.3532674743769868</v>
      </c>
      <c r="E1628" s="12">
        <v>1.6128335902736914</v>
      </c>
    </row>
    <row r="1629" spans="2:5" x14ac:dyDescent="0.35">
      <c r="B1629" s="10">
        <v>1626</v>
      </c>
      <c r="C1629" s="12">
        <v>1.7802146724403065</v>
      </c>
      <c r="D1629" s="12">
        <v>-0.42660430365310509</v>
      </c>
      <c r="E1629" s="12">
        <v>1.3536103687872014</v>
      </c>
    </row>
    <row r="1630" spans="2:5" x14ac:dyDescent="0.35">
      <c r="B1630" s="10">
        <v>1627</v>
      </c>
      <c r="C1630" s="12">
        <v>1.1640086898421866</v>
      </c>
      <c r="D1630" s="12">
        <v>-1.3422589178179649</v>
      </c>
      <c r="E1630" s="12">
        <v>-0.17825022797577827</v>
      </c>
    </row>
    <row r="1631" spans="2:5" x14ac:dyDescent="0.35">
      <c r="B1631" s="10">
        <v>1628</v>
      </c>
      <c r="C1631" s="12">
        <v>0.24263560127420544</v>
      </c>
      <c r="D1631" s="12">
        <v>0.32905179551480362</v>
      </c>
      <c r="E1631" s="12">
        <v>0.57168739678900904</v>
      </c>
    </row>
    <row r="1632" spans="2:5" x14ac:dyDescent="0.35">
      <c r="B1632" s="10">
        <v>1629</v>
      </c>
      <c r="C1632" s="12">
        <v>-0.24841220252566629</v>
      </c>
      <c r="D1632" s="12">
        <v>2.2026437436456332</v>
      </c>
      <c r="E1632" s="12">
        <v>1.9542315411199669</v>
      </c>
    </row>
    <row r="1633" spans="2:5" x14ac:dyDescent="0.35">
      <c r="B1633" s="10">
        <v>1630</v>
      </c>
      <c r="C1633" s="12">
        <v>0.43547112595894344</v>
      </c>
      <c r="D1633" s="12">
        <v>-0.32227928468227296</v>
      </c>
      <c r="E1633" s="12">
        <v>0.11319184127667048</v>
      </c>
    </row>
    <row r="1634" spans="2:5" x14ac:dyDescent="0.35">
      <c r="B1634" s="10">
        <v>1631</v>
      </c>
      <c r="C1634" s="12">
        <v>-0.80267136781987325</v>
      </c>
      <c r="D1634" s="12">
        <v>-6.4515501971889169E-2</v>
      </c>
      <c r="E1634" s="12">
        <v>-0.8671868697917624</v>
      </c>
    </row>
    <row r="1635" spans="2:5" x14ac:dyDescent="0.35">
      <c r="B1635" s="10">
        <v>1632</v>
      </c>
      <c r="C1635" s="12">
        <v>-0.67143080138497457</v>
      </c>
      <c r="D1635" s="12">
        <v>-1.8934454612770508</v>
      </c>
      <c r="E1635" s="12">
        <v>-2.5648762626620254</v>
      </c>
    </row>
    <row r="1636" spans="2:5" x14ac:dyDescent="0.35">
      <c r="B1636" s="10">
        <v>1633</v>
      </c>
      <c r="C1636" s="12">
        <v>5.1868135017664026E-2</v>
      </c>
      <c r="D1636" s="12">
        <v>-2.3538860590459723</v>
      </c>
      <c r="E1636" s="12">
        <v>-2.3020179240283083</v>
      </c>
    </row>
    <row r="1637" spans="2:5" x14ac:dyDescent="0.35">
      <c r="B1637" s="10">
        <v>1634</v>
      </c>
      <c r="C1637" s="12">
        <v>0.36395772508548385</v>
      </c>
      <c r="D1637" s="12">
        <v>1.5333770882633924</v>
      </c>
      <c r="E1637" s="12">
        <v>1.8973348133488761</v>
      </c>
    </row>
    <row r="1638" spans="2:5" x14ac:dyDescent="0.35">
      <c r="B1638" s="10">
        <v>1635</v>
      </c>
      <c r="C1638" s="12">
        <v>1.8421283340910093</v>
      </c>
      <c r="D1638" s="12">
        <v>0.32453872638728798</v>
      </c>
      <c r="E1638" s="12">
        <v>2.1666670604782974</v>
      </c>
    </row>
    <row r="1639" spans="2:5" x14ac:dyDescent="0.35">
      <c r="B1639" s="10">
        <v>1636</v>
      </c>
      <c r="C1639" s="12">
        <v>1.6649456993635081</v>
      </c>
      <c r="D1639" s="12">
        <v>-0.14355573045371656</v>
      </c>
      <c r="E1639" s="12">
        <v>1.5213899689097916</v>
      </c>
    </row>
    <row r="1640" spans="2:5" x14ac:dyDescent="0.35">
      <c r="B1640" s="10">
        <v>1637</v>
      </c>
      <c r="C1640" s="12">
        <v>1.6132200977640572</v>
      </c>
      <c r="D1640" s="12">
        <v>-0.27254925434546012</v>
      </c>
      <c r="E1640" s="12">
        <v>1.340670843418597</v>
      </c>
    </row>
    <row r="1641" spans="2:5" x14ac:dyDescent="0.35">
      <c r="B1641" s="10">
        <v>1638</v>
      </c>
      <c r="C1641" s="12">
        <v>2.3076198171724203</v>
      </c>
      <c r="D1641" s="12">
        <v>-1.3429174747913466</v>
      </c>
      <c r="E1641" s="12">
        <v>0.96470234238107366</v>
      </c>
    </row>
    <row r="1642" spans="2:5" x14ac:dyDescent="0.35">
      <c r="B1642" s="10">
        <v>1639</v>
      </c>
      <c r="C1642" s="12">
        <v>-1.9233829066947787</v>
      </c>
      <c r="D1642" s="12">
        <v>0.2040905242971599</v>
      </c>
      <c r="E1642" s="12">
        <v>-1.7192923823976187</v>
      </c>
    </row>
    <row r="1643" spans="2:5" x14ac:dyDescent="0.35">
      <c r="B1643" s="10">
        <v>1640</v>
      </c>
      <c r="C1643" s="12">
        <v>4.5217779427983107E-2</v>
      </c>
      <c r="D1643" s="12">
        <v>-0.56812045023574598</v>
      </c>
      <c r="E1643" s="12">
        <v>-0.52290267080776287</v>
      </c>
    </row>
    <row r="1644" spans="2:5" x14ac:dyDescent="0.35">
      <c r="B1644" s="10">
        <v>1641</v>
      </c>
      <c r="C1644" s="12">
        <v>0.2884213257527018</v>
      </c>
      <c r="D1644" s="12">
        <v>0.35794465835304312</v>
      </c>
      <c r="E1644" s="12">
        <v>0.64636598410574497</v>
      </c>
    </row>
    <row r="1645" spans="2:5" x14ac:dyDescent="0.35">
      <c r="B1645" s="10">
        <v>1642</v>
      </c>
      <c r="C1645" s="12">
        <v>-0.26786201651861724</v>
      </c>
      <c r="D1645" s="12">
        <v>-1.0670955175474568</v>
      </c>
      <c r="E1645" s="12">
        <v>-1.334957534066074</v>
      </c>
    </row>
    <row r="1646" spans="2:5" x14ac:dyDescent="0.35">
      <c r="B1646" s="10">
        <v>1643</v>
      </c>
      <c r="C1646" s="12">
        <v>0.20800277609231851</v>
      </c>
      <c r="D1646" s="12">
        <v>-0.32659121098664656</v>
      </c>
      <c r="E1646" s="12">
        <v>-0.11858843489432805</v>
      </c>
    </row>
    <row r="1647" spans="2:5" x14ac:dyDescent="0.35">
      <c r="B1647" s="10">
        <v>1644</v>
      </c>
      <c r="C1647" s="12">
        <v>-0.20874776798883091</v>
      </c>
      <c r="D1647" s="12">
        <v>-1.855111888847498</v>
      </c>
      <c r="E1647" s="12">
        <v>-2.0638596568363288</v>
      </c>
    </row>
    <row r="1648" spans="2:5" x14ac:dyDescent="0.35">
      <c r="B1648" s="10">
        <v>1645</v>
      </c>
      <c r="C1648" s="12">
        <v>-1.1318869098757747</v>
      </c>
      <c r="D1648" s="12">
        <v>0.22213978987309396</v>
      </c>
      <c r="E1648" s="12">
        <v>-0.90974712000268076</v>
      </c>
    </row>
    <row r="1649" spans="2:5" x14ac:dyDescent="0.35">
      <c r="B1649" s="10">
        <v>1646</v>
      </c>
      <c r="C1649" s="12">
        <v>0.71718255302496658</v>
      </c>
      <c r="D1649" s="12">
        <v>-0.2914054415703895</v>
      </c>
      <c r="E1649" s="12">
        <v>0.42577711145457708</v>
      </c>
    </row>
    <row r="1650" spans="2:5" x14ac:dyDescent="0.35">
      <c r="B1650" s="10">
        <v>1647</v>
      </c>
      <c r="C1650" s="12">
        <v>-2.0885409358101135</v>
      </c>
      <c r="D1650" s="12">
        <v>-2.856782483240794E-2</v>
      </c>
      <c r="E1650" s="12">
        <v>-2.1171087606425214</v>
      </c>
    </row>
    <row r="1651" spans="2:5" x14ac:dyDescent="0.35">
      <c r="B1651" s="10">
        <v>1648</v>
      </c>
      <c r="C1651" s="12">
        <v>-1.8111429603858287</v>
      </c>
      <c r="D1651" s="12">
        <v>-0.64610846689486112</v>
      </c>
      <c r="E1651" s="12">
        <v>-2.4572514272806898</v>
      </c>
    </row>
    <row r="1652" spans="2:5" x14ac:dyDescent="0.35">
      <c r="B1652" s="10">
        <v>1649</v>
      </c>
      <c r="C1652" s="12">
        <v>-1.0369810143421019</v>
      </c>
      <c r="D1652" s="12">
        <v>-1.8715170950383919</v>
      </c>
      <c r="E1652" s="12">
        <v>-2.9084981093804938</v>
      </c>
    </row>
    <row r="1653" spans="2:5" x14ac:dyDescent="0.35">
      <c r="B1653" s="10">
        <v>1650</v>
      </c>
      <c r="C1653" s="12">
        <v>-0.3374348469891702</v>
      </c>
      <c r="D1653" s="12">
        <v>0.25520965485304731</v>
      </c>
      <c r="E1653" s="12">
        <v>-8.2225192136122893E-2</v>
      </c>
    </row>
    <row r="1654" spans="2:5" x14ac:dyDescent="0.35">
      <c r="B1654" s="10">
        <v>1651</v>
      </c>
      <c r="C1654" s="12">
        <v>0.27404205938199189</v>
      </c>
      <c r="D1654" s="12">
        <v>1.3333324632058601</v>
      </c>
      <c r="E1654" s="12">
        <v>1.607374522587852</v>
      </c>
    </row>
    <row r="1655" spans="2:5" x14ac:dyDescent="0.35">
      <c r="B1655" s="10">
        <v>1652</v>
      </c>
      <c r="C1655" s="12">
        <v>-0.84098263128249073</v>
      </c>
      <c r="D1655" s="12">
        <v>-0.84228677457574253</v>
      </c>
      <c r="E1655" s="12">
        <v>-1.6832694058582334</v>
      </c>
    </row>
    <row r="1656" spans="2:5" x14ac:dyDescent="0.35">
      <c r="B1656" s="10">
        <v>1653</v>
      </c>
      <c r="C1656" s="12">
        <v>-6.2823114393138493E-2</v>
      </c>
      <c r="D1656" s="12">
        <v>-0.78292073164733744</v>
      </c>
      <c r="E1656" s="12">
        <v>-0.84574384604047592</v>
      </c>
    </row>
    <row r="1657" spans="2:5" x14ac:dyDescent="0.35">
      <c r="B1657" s="10">
        <v>1654</v>
      </c>
      <c r="C1657" s="12">
        <v>-0.60217448346172675</v>
      </c>
      <c r="D1657" s="12">
        <v>0.86544410065351052</v>
      </c>
      <c r="E1657" s="12">
        <v>0.26326961719178377</v>
      </c>
    </row>
    <row r="1658" spans="2:5" x14ac:dyDescent="0.35">
      <c r="B1658" s="10">
        <v>1655</v>
      </c>
      <c r="C1658" s="12">
        <v>-0.30985474639602772</v>
      </c>
      <c r="D1658" s="12">
        <v>1.5785161447477145</v>
      </c>
      <c r="E1658" s="12">
        <v>1.2686613983516868</v>
      </c>
    </row>
    <row r="1659" spans="2:5" x14ac:dyDescent="0.35">
      <c r="B1659" s="10">
        <v>1656</v>
      </c>
      <c r="C1659" s="12">
        <v>0.57580432778175239</v>
      </c>
      <c r="D1659" s="12">
        <v>-5.3870281206925649E-2</v>
      </c>
      <c r="E1659" s="12">
        <v>0.52193404657482678</v>
      </c>
    </row>
    <row r="1660" spans="2:5" x14ac:dyDescent="0.35">
      <c r="B1660" s="10">
        <v>1657</v>
      </c>
      <c r="C1660" s="12">
        <v>1.7250208674780798</v>
      </c>
      <c r="D1660" s="12">
        <v>-0.49052858673385058</v>
      </c>
      <c r="E1660" s="12">
        <v>1.2344922807442291</v>
      </c>
    </row>
    <row r="1661" spans="2:5" x14ac:dyDescent="0.35">
      <c r="B1661" s="10">
        <v>1658</v>
      </c>
      <c r="C1661" s="12">
        <v>-0.14056907911605784</v>
      </c>
      <c r="D1661" s="12">
        <v>0.3488492441707115</v>
      </c>
      <c r="E1661" s="12">
        <v>0.20828016505465366</v>
      </c>
    </row>
    <row r="1662" spans="2:5" x14ac:dyDescent="0.35">
      <c r="B1662" s="10">
        <v>1659</v>
      </c>
      <c r="C1662" s="12">
        <v>-1.8286479009425854E-2</v>
      </c>
      <c r="D1662" s="12">
        <v>1.8920163916052568</v>
      </c>
      <c r="E1662" s="12">
        <v>1.8737299125958309</v>
      </c>
    </row>
    <row r="1663" spans="2:5" x14ac:dyDescent="0.35">
      <c r="B1663" s="10">
        <v>1660</v>
      </c>
      <c r="C1663" s="12">
        <v>0.13982770631620714</v>
      </c>
      <c r="D1663" s="12">
        <v>1.3912812357569619</v>
      </c>
      <c r="E1663" s="12">
        <v>1.5311089420731692</v>
      </c>
    </row>
    <row r="1664" spans="2:5" x14ac:dyDescent="0.35">
      <c r="B1664" s="10">
        <v>1661</v>
      </c>
      <c r="C1664" s="12">
        <v>-2.5566621431196381</v>
      </c>
      <c r="D1664" s="12">
        <v>1.0723745123495032</v>
      </c>
      <c r="E1664" s="12">
        <v>-1.4842876307701349</v>
      </c>
    </row>
    <row r="1665" spans="2:5" x14ac:dyDescent="0.35">
      <c r="B1665" s="10">
        <v>1662</v>
      </c>
      <c r="C1665" s="12">
        <v>0.14811266632713083</v>
      </c>
      <c r="D1665" s="12">
        <v>1.0271192040686199</v>
      </c>
      <c r="E1665" s="12">
        <v>1.1752318703957507</v>
      </c>
    </row>
    <row r="1666" spans="2:5" x14ac:dyDescent="0.35">
      <c r="B1666" s="10">
        <v>1663</v>
      </c>
      <c r="C1666" s="12">
        <v>0.91962826896330307</v>
      </c>
      <c r="D1666" s="12">
        <v>1.1220436331462398</v>
      </c>
      <c r="E1666" s="12">
        <v>2.0416719021095426</v>
      </c>
    </row>
    <row r="1667" spans="2:5" x14ac:dyDescent="0.35">
      <c r="B1667" s="10">
        <v>1664</v>
      </c>
      <c r="C1667" s="12">
        <v>-0.33997845162361418</v>
      </c>
      <c r="D1667" s="12">
        <v>-0.86619462933187796</v>
      </c>
      <c r="E1667" s="12">
        <v>-1.2061730809554922</v>
      </c>
    </row>
    <row r="1668" spans="2:5" x14ac:dyDescent="0.35">
      <c r="B1668" s="10">
        <v>1665</v>
      </c>
      <c r="C1668" s="12">
        <v>-1.3934224284914403</v>
      </c>
      <c r="D1668" s="12">
        <v>0.42908523122465236</v>
      </c>
      <c r="E1668" s="12">
        <v>-0.9643371972667879</v>
      </c>
    </row>
    <row r="1669" spans="2:5" x14ac:dyDescent="0.35">
      <c r="B1669" s="10">
        <v>1666</v>
      </c>
      <c r="C1669" s="12">
        <v>-1.3614349025674652</v>
      </c>
      <c r="D1669" s="12">
        <v>-0.88452411688220334</v>
      </c>
      <c r="E1669" s="12">
        <v>-2.2459590194496686</v>
      </c>
    </row>
    <row r="1670" spans="2:5" x14ac:dyDescent="0.35">
      <c r="B1670" s="10">
        <v>1667</v>
      </c>
      <c r="C1670" s="12">
        <v>8.7764631883490929E-2</v>
      </c>
      <c r="D1670" s="12">
        <v>-1.5351625398684488</v>
      </c>
      <c r="E1670" s="12">
        <v>-1.4473979079849579</v>
      </c>
    </row>
    <row r="1671" spans="2:5" x14ac:dyDescent="0.35">
      <c r="B1671" s="10">
        <v>1668</v>
      </c>
      <c r="C1671" s="12">
        <v>-0.64290746608191429</v>
      </c>
      <c r="D1671" s="12">
        <v>-1.1285351398967869</v>
      </c>
      <c r="E1671" s="12">
        <v>-1.7714426059787012</v>
      </c>
    </row>
    <row r="1672" spans="2:5" x14ac:dyDescent="0.35">
      <c r="B1672" s="10">
        <v>1669</v>
      </c>
      <c r="C1672" s="12">
        <v>0.4231306989882998</v>
      </c>
      <c r="D1672" s="12">
        <v>-2.4289877033575902</v>
      </c>
      <c r="E1672" s="12">
        <v>-2.0058570043692905</v>
      </c>
    </row>
    <row r="1673" spans="2:5" x14ac:dyDescent="0.35">
      <c r="B1673" s="10">
        <v>1670</v>
      </c>
      <c r="C1673" s="12">
        <v>-0.14376782489292919</v>
      </c>
      <c r="D1673" s="12">
        <v>-0.76306018126563424</v>
      </c>
      <c r="E1673" s="12">
        <v>-0.9068280061585634</v>
      </c>
    </row>
    <row r="1674" spans="2:5" x14ac:dyDescent="0.35">
      <c r="B1674" s="10">
        <v>1671</v>
      </c>
      <c r="C1674" s="12">
        <v>1.7790484806344573</v>
      </c>
      <c r="D1674" s="12">
        <v>2.2727573075234777</v>
      </c>
      <c r="E1674" s="12">
        <v>4.0518057881579352</v>
      </c>
    </row>
    <row r="1675" spans="2:5" x14ac:dyDescent="0.35">
      <c r="B1675" s="10">
        <v>1672</v>
      </c>
      <c r="C1675" s="12">
        <v>0.87168036348430611</v>
      </c>
      <c r="D1675" s="12">
        <v>-8.6053002046106775E-2</v>
      </c>
      <c r="E1675" s="12">
        <v>0.78562736143819933</v>
      </c>
    </row>
    <row r="1676" spans="2:5" x14ac:dyDescent="0.35">
      <c r="B1676" s="10">
        <v>1673</v>
      </c>
      <c r="C1676" s="12">
        <v>-0.42341972545238782</v>
      </c>
      <c r="D1676" s="12">
        <v>-0.34461702671061467</v>
      </c>
      <c r="E1676" s="12">
        <v>-0.76803675216300249</v>
      </c>
    </row>
    <row r="1677" spans="2:5" x14ac:dyDescent="0.35">
      <c r="B1677" s="10">
        <v>1674</v>
      </c>
      <c r="C1677" s="12">
        <v>0.97764243284913921</v>
      </c>
      <c r="D1677" s="12">
        <v>0.52186966841333082</v>
      </c>
      <c r="E1677" s="12">
        <v>1.4995121012624701</v>
      </c>
    </row>
    <row r="1678" spans="2:5" x14ac:dyDescent="0.35">
      <c r="B1678" s="10">
        <v>1675</v>
      </c>
      <c r="C1678" s="12">
        <v>0.67538323052828342</v>
      </c>
      <c r="D1678" s="12">
        <v>-0.3303622664289293</v>
      </c>
      <c r="E1678" s="12">
        <v>0.34502096409935412</v>
      </c>
    </row>
    <row r="1679" spans="2:5" x14ac:dyDescent="0.35">
      <c r="B1679" s="10">
        <v>1676</v>
      </c>
      <c r="C1679" s="12">
        <v>0.36399819271038208</v>
      </c>
      <c r="D1679" s="12">
        <v>1.9647904828191398</v>
      </c>
      <c r="E1679" s="12">
        <v>2.328788675529522</v>
      </c>
    </row>
    <row r="1680" spans="2:5" x14ac:dyDescent="0.35">
      <c r="B1680" s="10">
        <v>1677</v>
      </c>
      <c r="C1680" s="12">
        <v>-1.3618501949352688</v>
      </c>
      <c r="D1680" s="12">
        <v>-0.25387374470669299</v>
      </c>
      <c r="E1680" s="12">
        <v>-1.6157239396419618</v>
      </c>
    </row>
    <row r="1681" spans="2:5" x14ac:dyDescent="0.35">
      <c r="B1681" s="10">
        <v>1678</v>
      </c>
      <c r="C1681" s="12">
        <v>-0.45827661087913041</v>
      </c>
      <c r="D1681" s="12">
        <v>-1.7202664129234086</v>
      </c>
      <c r="E1681" s="12">
        <v>-2.1785430238025389</v>
      </c>
    </row>
    <row r="1682" spans="2:5" x14ac:dyDescent="0.35">
      <c r="B1682" s="10">
        <v>1679</v>
      </c>
      <c r="C1682" s="12">
        <v>1.698128298582251</v>
      </c>
      <c r="D1682" s="12">
        <v>5.2727474408760244E-3</v>
      </c>
      <c r="E1682" s="12">
        <v>1.703401046023127</v>
      </c>
    </row>
    <row r="1683" spans="2:5" x14ac:dyDescent="0.35">
      <c r="B1683" s="10">
        <v>1680</v>
      </c>
      <c r="C1683" s="12">
        <v>-1.3250794402644388</v>
      </c>
      <c r="D1683" s="12">
        <v>-0.31609330649997486</v>
      </c>
      <c r="E1683" s="12">
        <v>-1.6411727467644137</v>
      </c>
    </row>
    <row r="1684" spans="2:5" x14ac:dyDescent="0.35">
      <c r="B1684" s="10">
        <v>1681</v>
      </c>
      <c r="C1684" s="12">
        <v>-3.9872410626732732E-2</v>
      </c>
      <c r="D1684" s="12">
        <v>-0.1794345177353924</v>
      </c>
      <c r="E1684" s="12">
        <v>-0.21930692836212512</v>
      </c>
    </row>
    <row r="1685" spans="2:5" x14ac:dyDescent="0.35">
      <c r="B1685" s="10">
        <v>1682</v>
      </c>
      <c r="C1685" s="12">
        <v>-0.55880528002669849</v>
      </c>
      <c r="D1685" s="12">
        <v>-1.2580822502346043</v>
      </c>
      <c r="E1685" s="12">
        <v>-1.8168875302613028</v>
      </c>
    </row>
    <row r="1686" spans="2:5" x14ac:dyDescent="0.35">
      <c r="B1686" s="10">
        <v>1683</v>
      </c>
      <c r="C1686" s="12">
        <v>-0.2722922085420284</v>
      </c>
      <c r="D1686" s="12">
        <v>-0.23439511444585198</v>
      </c>
      <c r="E1686" s="12">
        <v>-0.50668732298788033</v>
      </c>
    </row>
    <row r="1687" spans="2:5" x14ac:dyDescent="0.35">
      <c r="B1687" s="10">
        <v>1684</v>
      </c>
      <c r="C1687" s="12">
        <v>0.98521064957112336</v>
      </c>
      <c r="D1687" s="12">
        <v>0.51319652005542404</v>
      </c>
      <c r="E1687" s="12">
        <v>1.4984071696265473</v>
      </c>
    </row>
    <row r="1688" spans="2:5" x14ac:dyDescent="0.35">
      <c r="B1688" s="10">
        <v>1685</v>
      </c>
      <c r="C1688" s="12">
        <v>0.40502789768558189</v>
      </c>
      <c r="D1688" s="12">
        <v>1.3702584120874084</v>
      </c>
      <c r="E1688" s="12">
        <v>1.7752863097729903</v>
      </c>
    </row>
    <row r="1689" spans="2:5" x14ac:dyDescent="0.35">
      <c r="B1689" s="10">
        <v>1686</v>
      </c>
      <c r="C1689" s="12">
        <v>-0.84653989464222024</v>
      </c>
      <c r="D1689" s="12">
        <v>-2.0339605956453357</v>
      </c>
      <c r="E1689" s="12">
        <v>-2.8805004902875559</v>
      </c>
    </row>
    <row r="1690" spans="2:5" x14ac:dyDescent="0.35">
      <c r="B1690" s="10">
        <v>1687</v>
      </c>
      <c r="C1690" s="12">
        <v>0.32211288501601054</v>
      </c>
      <c r="D1690" s="12">
        <v>-0.215413916657517</v>
      </c>
      <c r="E1690" s="12">
        <v>0.10669896835849355</v>
      </c>
    </row>
    <row r="1691" spans="2:5" x14ac:dyDescent="0.35">
      <c r="B1691" s="10">
        <v>1688</v>
      </c>
      <c r="C1691" s="12">
        <v>0.50913119553714969</v>
      </c>
      <c r="D1691" s="12">
        <v>0.16080364834742988</v>
      </c>
      <c r="E1691" s="12">
        <v>0.66993484388457958</v>
      </c>
    </row>
    <row r="1692" spans="2:5" x14ac:dyDescent="0.35">
      <c r="B1692" s="10">
        <v>1689</v>
      </c>
      <c r="C1692" s="12">
        <v>-0.63055733372586897</v>
      </c>
      <c r="D1692" s="12">
        <v>8.5881313676990423E-2</v>
      </c>
      <c r="E1692" s="12">
        <v>-0.5446760200488785</v>
      </c>
    </row>
    <row r="1693" spans="2:5" x14ac:dyDescent="0.35">
      <c r="B1693" s="10">
        <v>1690</v>
      </c>
      <c r="C1693" s="12">
        <v>-1.5104125496810585</v>
      </c>
      <c r="D1693" s="12">
        <v>-8.6694274494390267E-2</v>
      </c>
      <c r="E1693" s="12">
        <v>-1.5971068241754489</v>
      </c>
    </row>
    <row r="1694" spans="2:5" x14ac:dyDescent="0.35">
      <c r="B1694" s="10">
        <v>1691</v>
      </c>
      <c r="C1694" s="12">
        <v>-0.19770782442660872</v>
      </c>
      <c r="D1694" s="12">
        <v>1.4935196086462827</v>
      </c>
      <c r="E1694" s="12">
        <v>1.2958117842196741</v>
      </c>
    </row>
    <row r="1695" spans="2:5" x14ac:dyDescent="0.35">
      <c r="B1695" s="10">
        <v>1692</v>
      </c>
      <c r="C1695" s="12">
        <v>0.24799360072139856</v>
      </c>
      <c r="D1695" s="12">
        <v>0.53071210321586038</v>
      </c>
      <c r="E1695" s="12">
        <v>0.77870570393725891</v>
      </c>
    </row>
    <row r="1696" spans="2:5" x14ac:dyDescent="0.35">
      <c r="B1696" s="10">
        <v>1693</v>
      </c>
      <c r="C1696" s="12">
        <v>0.26953177848890847</v>
      </c>
      <c r="D1696" s="12">
        <v>-7.5856022237751383E-2</v>
      </c>
      <c r="E1696" s="12">
        <v>0.19367575625115707</v>
      </c>
    </row>
    <row r="1697" spans="2:5" x14ac:dyDescent="0.35">
      <c r="B1697" s="10">
        <v>1694</v>
      </c>
      <c r="C1697" s="12">
        <v>2.2033065404630872</v>
      </c>
      <c r="D1697" s="12">
        <v>2.2017587401163654</v>
      </c>
      <c r="E1697" s="12">
        <v>4.4050652805794526</v>
      </c>
    </row>
    <row r="1698" spans="2:5" x14ac:dyDescent="0.35">
      <c r="B1698" s="10">
        <v>1695</v>
      </c>
      <c r="C1698" s="12">
        <v>1.2795333632201376</v>
      </c>
      <c r="D1698" s="12">
        <v>1.0196877123266526</v>
      </c>
      <c r="E1698" s="12">
        <v>2.2992210755467903</v>
      </c>
    </row>
    <row r="1699" spans="2:5" x14ac:dyDescent="0.35">
      <c r="B1699" s="10">
        <v>1696</v>
      </c>
      <c r="C1699" s="12">
        <v>0.64496963702332644</v>
      </c>
      <c r="D1699" s="12">
        <v>5.2054842073995702E-2</v>
      </c>
      <c r="E1699" s="12">
        <v>0.69702447909732212</v>
      </c>
    </row>
    <row r="1700" spans="2:5" x14ac:dyDescent="0.35">
      <c r="B1700" s="10">
        <v>1697</v>
      </c>
      <c r="C1700" s="12">
        <v>-0.74445469638687878</v>
      </c>
      <c r="D1700" s="12">
        <v>-1.0337262880122902</v>
      </c>
      <c r="E1700" s="12">
        <v>-1.7781809843991689</v>
      </c>
    </row>
    <row r="1701" spans="2:5" x14ac:dyDescent="0.35">
      <c r="B1701" s="10">
        <v>1698</v>
      </c>
      <c r="C1701" s="12">
        <v>0.80163837014446726</v>
      </c>
      <c r="D1701" s="12">
        <v>-5.5440561124016907E-3</v>
      </c>
      <c r="E1701" s="12">
        <v>0.79609431403206554</v>
      </c>
    </row>
    <row r="1702" spans="2:5" x14ac:dyDescent="0.35">
      <c r="B1702" s="10">
        <v>1699</v>
      </c>
      <c r="C1702" s="12">
        <v>2.0188930635131617</v>
      </c>
      <c r="D1702" s="12">
        <v>0.89434805970297304</v>
      </c>
      <c r="E1702" s="12">
        <v>2.9132411232161348</v>
      </c>
    </row>
    <row r="1703" spans="2:5" x14ac:dyDescent="0.35">
      <c r="B1703" s="10">
        <v>1700</v>
      </c>
      <c r="C1703" s="12">
        <v>-1.1424570952142992</v>
      </c>
      <c r="D1703" s="12">
        <v>-1.101507307523633</v>
      </c>
      <c r="E1703" s="12">
        <v>-2.243964402737932</v>
      </c>
    </row>
    <row r="1704" spans="2:5" x14ac:dyDescent="0.35">
      <c r="B1704" s="10">
        <v>1701</v>
      </c>
      <c r="C1704" s="12">
        <v>0.45859187342233948</v>
      </c>
      <c r="D1704" s="12">
        <v>-8.6174284517686883E-3</v>
      </c>
      <c r="E1704" s="12">
        <v>0.44997444497057082</v>
      </c>
    </row>
    <row r="1705" spans="2:5" x14ac:dyDescent="0.35">
      <c r="B1705" s="10">
        <v>1702</v>
      </c>
      <c r="C1705" s="12">
        <v>1.4081444921864772</v>
      </c>
      <c r="D1705" s="12">
        <v>6.7736161339559481E-2</v>
      </c>
      <c r="E1705" s="12">
        <v>1.4758806535260367</v>
      </c>
    </row>
    <row r="1706" spans="2:5" x14ac:dyDescent="0.35">
      <c r="B1706" s="10">
        <v>1703</v>
      </c>
      <c r="C1706" s="12">
        <v>-1.1228460902049662</v>
      </c>
      <c r="D1706" s="12">
        <v>-0.69959084517072101</v>
      </c>
      <c r="E1706" s="12">
        <v>-1.8224369353756873</v>
      </c>
    </row>
    <row r="1707" spans="2:5" x14ac:dyDescent="0.35">
      <c r="B1707" s="10">
        <v>1704</v>
      </c>
      <c r="C1707" s="12">
        <v>-1.2489722280428892</v>
      </c>
      <c r="D1707" s="12">
        <v>8.6304277506677324E-2</v>
      </c>
      <c r="E1707" s="12">
        <v>-1.1626679505362119</v>
      </c>
    </row>
    <row r="1708" spans="2:5" x14ac:dyDescent="0.35">
      <c r="B1708" s="10">
        <v>1705</v>
      </c>
      <c r="C1708" s="12">
        <v>-1.0287971964861347</v>
      </c>
      <c r="D1708" s="12">
        <v>-0.69995601475897384</v>
      </c>
      <c r="E1708" s="12">
        <v>-1.7287532112451085</v>
      </c>
    </row>
    <row r="1709" spans="2:5" x14ac:dyDescent="0.35">
      <c r="B1709" s="10">
        <v>1706</v>
      </c>
      <c r="C1709" s="12">
        <v>0.67770259917121656</v>
      </c>
      <c r="D1709" s="12">
        <v>-1.6272557339473379</v>
      </c>
      <c r="E1709" s="12">
        <v>-0.94955313477612135</v>
      </c>
    </row>
    <row r="1710" spans="2:5" x14ac:dyDescent="0.35">
      <c r="B1710" s="10">
        <v>1707</v>
      </c>
      <c r="C1710" s="12">
        <v>-1.2682200613013064</v>
      </c>
      <c r="D1710" s="12">
        <v>-1.438432362030154</v>
      </c>
      <c r="E1710" s="12">
        <v>-2.7066524233314606</v>
      </c>
    </row>
    <row r="1711" spans="2:5" x14ac:dyDescent="0.35">
      <c r="B1711" s="10">
        <v>1708</v>
      </c>
      <c r="C1711" s="12">
        <v>-1.2498904349924089</v>
      </c>
      <c r="D1711" s="12">
        <v>-0.42894325002629252</v>
      </c>
      <c r="E1711" s="12">
        <v>-1.6788336850187013</v>
      </c>
    </row>
    <row r="1712" spans="2:5" x14ac:dyDescent="0.35">
      <c r="B1712" s="10">
        <v>1709</v>
      </c>
      <c r="C1712" s="12">
        <v>-0.37481113660793403</v>
      </c>
      <c r="D1712" s="12">
        <v>-5.103765028625766E-2</v>
      </c>
      <c r="E1712" s="12">
        <v>-0.4258487868941917</v>
      </c>
    </row>
    <row r="1713" spans="2:5" x14ac:dyDescent="0.35">
      <c r="B1713" s="10">
        <v>1710</v>
      </c>
      <c r="C1713" s="12">
        <v>-0.18901310789807491</v>
      </c>
      <c r="D1713" s="12">
        <v>0.4514349081730103</v>
      </c>
      <c r="E1713" s="12">
        <v>0.26242180027493539</v>
      </c>
    </row>
    <row r="1714" spans="2:5" x14ac:dyDescent="0.35">
      <c r="B1714" s="10">
        <v>1711</v>
      </c>
      <c r="C1714" s="12">
        <v>-0.27471705149107362</v>
      </c>
      <c r="D1714" s="12">
        <v>-0.79721106192640767</v>
      </c>
      <c r="E1714" s="12">
        <v>-1.0719281134174814</v>
      </c>
    </row>
    <row r="1715" spans="2:5" x14ac:dyDescent="0.35">
      <c r="B1715" s="10">
        <v>1712</v>
      </c>
      <c r="C1715" s="12">
        <v>-1.048372597982806</v>
      </c>
      <c r="D1715" s="12">
        <v>-0.16710237684685847</v>
      </c>
      <c r="E1715" s="12">
        <v>-1.2154749748296645</v>
      </c>
    </row>
    <row r="1716" spans="2:5" x14ac:dyDescent="0.35">
      <c r="B1716" s="10">
        <v>1713</v>
      </c>
      <c r="C1716" s="12">
        <v>-0.74437450796804616</v>
      </c>
      <c r="D1716" s="12">
        <v>-1.725571833346399</v>
      </c>
      <c r="E1716" s="12">
        <v>-2.4699463413144453</v>
      </c>
    </row>
    <row r="1717" spans="2:5" x14ac:dyDescent="0.35">
      <c r="B1717" s="10">
        <v>1714</v>
      </c>
      <c r="C1717" s="12">
        <v>-0.21027041210646602</v>
      </c>
      <c r="D1717" s="12">
        <v>0.48247425803222638</v>
      </c>
      <c r="E1717" s="12">
        <v>0.27220384592576036</v>
      </c>
    </row>
    <row r="1718" spans="2:5" x14ac:dyDescent="0.35">
      <c r="B1718" s="10">
        <v>1715</v>
      </c>
      <c r="C1718" s="12">
        <v>-0.93367147301508835</v>
      </c>
      <c r="D1718" s="12">
        <v>-1.0314952232476102</v>
      </c>
      <c r="E1718" s="12">
        <v>-1.9651666962626986</v>
      </c>
    </row>
    <row r="1719" spans="2:5" x14ac:dyDescent="0.35">
      <c r="B1719" s="10">
        <v>1716</v>
      </c>
      <c r="C1719" s="12">
        <v>0.19090858705635663</v>
      </c>
      <c r="D1719" s="12">
        <v>-0.41023152905703075</v>
      </c>
      <c r="E1719" s="12">
        <v>-0.21932294200067412</v>
      </c>
    </row>
    <row r="1720" spans="2:5" x14ac:dyDescent="0.35">
      <c r="B1720" s="10">
        <v>1717</v>
      </c>
      <c r="C1720" s="12">
        <v>0.68119515417905896</v>
      </c>
      <c r="D1720" s="12">
        <v>0.25091064930876844</v>
      </c>
      <c r="E1720" s="12">
        <v>0.93210580348782734</v>
      </c>
    </row>
    <row r="1721" spans="2:5" x14ac:dyDescent="0.35">
      <c r="B1721" s="10">
        <v>1718</v>
      </c>
      <c r="C1721" s="12">
        <v>-0.51817342490640417</v>
      </c>
      <c r="D1721" s="12">
        <v>0.91732997593573451</v>
      </c>
      <c r="E1721" s="12">
        <v>0.39915655102933034</v>
      </c>
    </row>
    <row r="1722" spans="2:5" x14ac:dyDescent="0.35">
      <c r="B1722" s="10">
        <v>1719</v>
      </c>
      <c r="C1722" s="12">
        <v>-6.8114069681847578E-2</v>
      </c>
      <c r="D1722" s="12">
        <v>-1.7976187444789411E-2</v>
      </c>
      <c r="E1722" s="12">
        <v>-8.6090257126636982E-2</v>
      </c>
    </row>
    <row r="1723" spans="2:5" x14ac:dyDescent="0.35">
      <c r="B1723" s="10">
        <v>1720</v>
      </c>
      <c r="C1723" s="12">
        <v>-0.26293154443081979</v>
      </c>
      <c r="D1723" s="12">
        <v>-1.0216948802074934</v>
      </c>
      <c r="E1723" s="12">
        <v>-1.2846264246383132</v>
      </c>
    </row>
    <row r="1724" spans="2:5" x14ac:dyDescent="0.35">
      <c r="B1724" s="10">
        <v>1721</v>
      </c>
      <c r="C1724" s="12">
        <v>-1.9390231798152815</v>
      </c>
      <c r="D1724" s="12">
        <v>0.25694228190526763</v>
      </c>
      <c r="E1724" s="12">
        <v>-1.6820808979100139</v>
      </c>
    </row>
    <row r="1725" spans="2:5" x14ac:dyDescent="0.35">
      <c r="B1725" s="10">
        <v>1722</v>
      </c>
      <c r="C1725" s="12">
        <v>0.56165312340295137</v>
      </c>
      <c r="D1725" s="12">
        <v>-0.81679856283734176</v>
      </c>
      <c r="E1725" s="12">
        <v>-0.25514543943439039</v>
      </c>
    </row>
    <row r="1726" spans="2:5" x14ac:dyDescent="0.35">
      <c r="B1726" s="10">
        <v>1723</v>
      </c>
      <c r="C1726" s="12">
        <v>0.71492759570464381</v>
      </c>
      <c r="D1726" s="12">
        <v>-0.54992878097141062</v>
      </c>
      <c r="E1726" s="12">
        <v>0.16499881473323319</v>
      </c>
    </row>
    <row r="1727" spans="2:5" x14ac:dyDescent="0.35">
      <c r="B1727" s="10">
        <v>1724</v>
      </c>
      <c r="C1727" s="12">
        <v>-0.92755015290594667</v>
      </c>
      <c r="D1727" s="12">
        <v>-0.38300021117511879</v>
      </c>
      <c r="E1727" s="12">
        <v>-1.3105503640810654</v>
      </c>
    </row>
    <row r="1728" spans="2:5" x14ac:dyDescent="0.35">
      <c r="B1728" s="10">
        <v>1725</v>
      </c>
      <c r="C1728" s="12">
        <v>0.31729108809817458</v>
      </c>
      <c r="D1728" s="12">
        <v>-2.6888065174318618E-2</v>
      </c>
      <c r="E1728" s="12">
        <v>0.29040302292385595</v>
      </c>
    </row>
    <row r="1729" spans="2:5" x14ac:dyDescent="0.35">
      <c r="B1729" s="10">
        <v>1726</v>
      </c>
      <c r="C1729" s="12">
        <v>-1.8314170591347696</v>
      </c>
      <c r="D1729" s="12">
        <v>-0.29377232971815304</v>
      </c>
      <c r="E1729" s="12">
        <v>-2.1251893888529225</v>
      </c>
    </row>
    <row r="1730" spans="2:5" x14ac:dyDescent="0.35">
      <c r="B1730" s="10">
        <v>1727</v>
      </c>
      <c r="C1730" s="12">
        <v>-0.88393489910445877</v>
      </c>
      <c r="D1730" s="12">
        <v>1.6302257739403472</v>
      </c>
      <c r="E1730" s="12">
        <v>0.74629087483588841</v>
      </c>
    </row>
    <row r="1731" spans="2:5" x14ac:dyDescent="0.35">
      <c r="B1731" s="10">
        <v>1728</v>
      </c>
      <c r="C1731" s="12">
        <v>-0.37880714179853142</v>
      </c>
      <c r="D1731" s="12">
        <v>0.15429388945559938</v>
      </c>
      <c r="E1731" s="12">
        <v>-0.22451325234293204</v>
      </c>
    </row>
    <row r="1732" spans="2:5" x14ac:dyDescent="0.35">
      <c r="B1732" s="10">
        <v>1729</v>
      </c>
      <c r="C1732" s="12">
        <v>-1.1712968987428074</v>
      </c>
      <c r="D1732" s="12">
        <v>-0.34456119865165447</v>
      </c>
      <c r="E1732" s="12">
        <v>-1.515858097394462</v>
      </c>
    </row>
    <row r="1733" spans="2:5" x14ac:dyDescent="0.35">
      <c r="B1733" s="10">
        <v>1730</v>
      </c>
      <c r="C1733" s="12">
        <v>-0.71735363100087823</v>
      </c>
      <c r="D1733" s="12">
        <v>-1.7695570843236137</v>
      </c>
      <c r="E1733" s="12">
        <v>-2.486910715324492</v>
      </c>
    </row>
    <row r="1734" spans="2:5" x14ac:dyDescent="0.35">
      <c r="B1734" s="10">
        <v>1731</v>
      </c>
      <c r="C1734" s="12">
        <v>-1.2086215874650776</v>
      </c>
      <c r="D1734" s="12">
        <v>-0.45744972437507192</v>
      </c>
      <c r="E1734" s="12">
        <v>-1.6660713118401496</v>
      </c>
    </row>
    <row r="1735" spans="2:5" x14ac:dyDescent="0.35">
      <c r="B1735" s="10">
        <v>1732</v>
      </c>
      <c r="C1735" s="12">
        <v>-0.54562619829448966</v>
      </c>
      <c r="D1735" s="12">
        <v>-0.58214621782320064</v>
      </c>
      <c r="E1735" s="12">
        <v>-1.1277724161176903</v>
      </c>
    </row>
    <row r="1736" spans="2:5" x14ac:dyDescent="0.35">
      <c r="B1736" s="10">
        <v>1733</v>
      </c>
      <c r="C1736" s="12">
        <v>0.62356548216483032</v>
      </c>
      <c r="D1736" s="12">
        <v>-0.56572218629010296</v>
      </c>
      <c r="E1736" s="12">
        <v>5.7843295874727363E-2</v>
      </c>
    </row>
    <row r="1737" spans="2:5" x14ac:dyDescent="0.35">
      <c r="B1737" s="10">
        <v>1734</v>
      </c>
      <c r="C1737" s="12">
        <v>-0.46594854145990505</v>
      </c>
      <c r="D1737" s="12">
        <v>1.6189406208258965</v>
      </c>
      <c r="E1737" s="12">
        <v>1.1529920793659914</v>
      </c>
    </row>
    <row r="1738" spans="2:5" x14ac:dyDescent="0.35">
      <c r="B1738" s="10">
        <v>1735</v>
      </c>
      <c r="C1738" s="12">
        <v>1.7401210255636863</v>
      </c>
      <c r="D1738" s="12">
        <v>2.0307760860976014</v>
      </c>
      <c r="E1738" s="12">
        <v>3.7708971116612879</v>
      </c>
    </row>
    <row r="1739" spans="2:5" x14ac:dyDescent="0.35">
      <c r="B1739" s="10">
        <v>1736</v>
      </c>
      <c r="C1739" s="12">
        <v>0.33289432857765816</v>
      </c>
      <c r="D1739" s="12">
        <v>0.66940366880003666</v>
      </c>
      <c r="E1739" s="12">
        <v>1.0022979973776949</v>
      </c>
    </row>
    <row r="1740" spans="2:5" x14ac:dyDescent="0.35">
      <c r="B1740" s="10">
        <v>1737</v>
      </c>
      <c r="C1740" s="12">
        <v>0.25618255615057317</v>
      </c>
      <c r="D1740" s="12">
        <v>1.1179188744993152</v>
      </c>
      <c r="E1740" s="12">
        <v>1.3741014306498882</v>
      </c>
    </row>
    <row r="1741" spans="2:5" x14ac:dyDescent="0.35">
      <c r="B1741" s="10">
        <v>1738</v>
      </c>
      <c r="C1741" s="12">
        <v>1.1185266157193705</v>
      </c>
      <c r="D1741" s="12">
        <v>0.55715369272272308</v>
      </c>
      <c r="E1741" s="12">
        <v>1.6756803084420935</v>
      </c>
    </row>
    <row r="1742" spans="2:5" x14ac:dyDescent="0.35">
      <c r="B1742" s="10">
        <v>1739</v>
      </c>
      <c r="C1742" s="12">
        <v>-0.90129345000205063</v>
      </c>
      <c r="D1742" s="12">
        <v>5.3951847397922137E-2</v>
      </c>
      <c r="E1742" s="12">
        <v>-0.8473416026041285</v>
      </c>
    </row>
    <row r="1743" spans="2:5" x14ac:dyDescent="0.35">
      <c r="B1743" s="10">
        <v>1740</v>
      </c>
      <c r="C1743" s="12">
        <v>2.3502970480507496E-2</v>
      </c>
      <c r="D1743" s="12">
        <v>-1.0844156270422023</v>
      </c>
      <c r="E1743" s="12">
        <v>-1.0609126565616949</v>
      </c>
    </row>
    <row r="1744" spans="2:5" x14ac:dyDescent="0.35">
      <c r="B1744" s="10">
        <v>1741</v>
      </c>
      <c r="C1744" s="12">
        <v>-1.2273439391652561</v>
      </c>
      <c r="D1744" s="12">
        <v>2.4327183393257132</v>
      </c>
      <c r="E1744" s="12">
        <v>1.2053744001604572</v>
      </c>
    </row>
    <row r="1745" spans="2:5" x14ac:dyDescent="0.35">
      <c r="B1745" s="10">
        <v>1742</v>
      </c>
      <c r="C1745" s="12">
        <v>-0.68436384214776924</v>
      </c>
      <c r="D1745" s="12">
        <v>-0.11599477501083615</v>
      </c>
      <c r="E1745" s="12">
        <v>-0.80035861715860535</v>
      </c>
    </row>
    <row r="1746" spans="2:5" x14ac:dyDescent="0.35">
      <c r="B1746" s="10">
        <v>1743</v>
      </c>
      <c r="C1746" s="12">
        <v>-0.41198139982748405</v>
      </c>
      <c r="D1746" s="12">
        <v>-0.90595174245207521</v>
      </c>
      <c r="E1746" s="12">
        <v>-1.3179331422795593</v>
      </c>
    </row>
    <row r="1747" spans="2:5" x14ac:dyDescent="0.35">
      <c r="B1747" s="10">
        <v>1744</v>
      </c>
      <c r="C1747" s="12">
        <v>0.8070736119781029</v>
      </c>
      <c r="D1747" s="12">
        <v>0.98058045171837094</v>
      </c>
      <c r="E1747" s="12">
        <v>1.7876540636964737</v>
      </c>
    </row>
    <row r="1748" spans="2:5" x14ac:dyDescent="0.35">
      <c r="B1748" s="10">
        <v>1745</v>
      </c>
      <c r="C1748" s="12">
        <v>-1.7116387486671343</v>
      </c>
      <c r="D1748" s="12">
        <v>-0.85390938739369582</v>
      </c>
      <c r="E1748" s="12">
        <v>-2.5655481360608299</v>
      </c>
    </row>
    <row r="1749" spans="2:5" x14ac:dyDescent="0.35">
      <c r="B1749" s="10">
        <v>1746</v>
      </c>
      <c r="C1749" s="12">
        <v>-1.0728651295222527</v>
      </c>
      <c r="D1749" s="12">
        <v>-1.0853808363013862</v>
      </c>
      <c r="E1749" s="12">
        <v>-2.1582459658236388</v>
      </c>
    </row>
    <row r="1750" spans="2:5" x14ac:dyDescent="0.35">
      <c r="B1750" s="10">
        <v>1747</v>
      </c>
      <c r="C1750" s="12">
        <v>0.36520711177006249</v>
      </c>
      <c r="D1750" s="12">
        <v>0.61820031384861052</v>
      </c>
      <c r="E1750" s="12">
        <v>0.983407425618673</v>
      </c>
    </row>
    <row r="1751" spans="2:5" x14ac:dyDescent="0.35">
      <c r="B1751" s="10">
        <v>1748</v>
      </c>
      <c r="C1751" s="12">
        <v>-0.96286211475189143</v>
      </c>
      <c r="D1751" s="12">
        <v>0.62139325008805724</v>
      </c>
      <c r="E1751" s="12">
        <v>-0.34146886466383419</v>
      </c>
    </row>
    <row r="1752" spans="2:5" x14ac:dyDescent="0.35">
      <c r="B1752" s="10">
        <v>1749</v>
      </c>
      <c r="C1752" s="12">
        <v>-2.7614182919098781E-2</v>
      </c>
      <c r="D1752" s="12">
        <v>-0.5777860841236222</v>
      </c>
      <c r="E1752" s="12">
        <v>-0.60540026704272099</v>
      </c>
    </row>
    <row r="1753" spans="2:5" x14ac:dyDescent="0.35">
      <c r="B1753" s="10">
        <v>1750</v>
      </c>
      <c r="C1753" s="12">
        <v>0.39166419448945727</v>
      </c>
      <c r="D1753" s="12">
        <v>1.1783202666720722</v>
      </c>
      <c r="E1753" s="12">
        <v>1.5699844611615295</v>
      </c>
    </row>
    <row r="1754" spans="2:5" x14ac:dyDescent="0.35">
      <c r="B1754" s="10">
        <v>1751</v>
      </c>
      <c r="C1754" s="12">
        <v>1.8412260441890274</v>
      </c>
      <c r="D1754" s="12">
        <v>0.66477926335575044</v>
      </c>
      <c r="E1754" s="12">
        <v>2.5060053075447777</v>
      </c>
    </row>
    <row r="1755" spans="2:5" x14ac:dyDescent="0.35">
      <c r="B1755" s="10">
        <v>1752</v>
      </c>
      <c r="C1755" s="12">
        <v>-2.0243631971992686</v>
      </c>
      <c r="D1755" s="12">
        <v>1.7793682574180902</v>
      </c>
      <c r="E1755" s="12">
        <v>-0.24499493978117837</v>
      </c>
    </row>
    <row r="1756" spans="2:5" x14ac:dyDescent="0.35">
      <c r="B1756" s="10">
        <v>1753</v>
      </c>
      <c r="C1756" s="12">
        <v>-0.88177803673146882</v>
      </c>
      <c r="D1756" s="12">
        <v>-1.2183159823686096</v>
      </c>
      <c r="E1756" s="12">
        <v>-2.1000940191000783</v>
      </c>
    </row>
    <row r="1757" spans="2:5" x14ac:dyDescent="0.35">
      <c r="B1757" s="10">
        <v>1754</v>
      </c>
      <c r="C1757" s="12">
        <v>0.60358367067255869</v>
      </c>
      <c r="D1757" s="12">
        <v>-0.5593624336708356</v>
      </c>
      <c r="E1757" s="12">
        <v>4.422123700172309E-2</v>
      </c>
    </row>
    <row r="1758" spans="2:5" x14ac:dyDescent="0.35">
      <c r="B1758" s="10">
        <v>1755</v>
      </c>
      <c r="C1758" s="12">
        <v>1.2281904482794308</v>
      </c>
      <c r="D1758" s="12">
        <v>-1.5568513982768373E-2</v>
      </c>
      <c r="E1758" s="12">
        <v>1.2126219342966624</v>
      </c>
    </row>
    <row r="1759" spans="2:5" x14ac:dyDescent="0.35">
      <c r="B1759" s="10">
        <v>1756</v>
      </c>
      <c r="C1759" s="12">
        <v>0.81276445194390945</v>
      </c>
      <c r="D1759" s="12">
        <v>1.5114929979209917</v>
      </c>
      <c r="E1759" s="12">
        <v>2.3242574498649011</v>
      </c>
    </row>
    <row r="1760" spans="2:5" x14ac:dyDescent="0.35">
      <c r="B1760" s="10">
        <v>1757</v>
      </c>
      <c r="C1760" s="12">
        <v>-3.0916925217005092E-2</v>
      </c>
      <c r="D1760" s="12">
        <v>-5.5884003039159247E-2</v>
      </c>
      <c r="E1760" s="12">
        <v>-8.6800928256164339E-2</v>
      </c>
    </row>
    <row r="1761" spans="2:5" x14ac:dyDescent="0.35">
      <c r="B1761" s="10">
        <v>1758</v>
      </c>
      <c r="C1761" s="12">
        <v>1.3556491018181442</v>
      </c>
      <c r="D1761" s="12">
        <v>0.4434538910989182</v>
      </c>
      <c r="E1761" s="12">
        <v>1.7991029929170623</v>
      </c>
    </row>
    <row r="1762" spans="2:5" x14ac:dyDescent="0.35">
      <c r="B1762" s="10">
        <v>1759</v>
      </c>
      <c r="C1762" s="12">
        <v>-0.24685286127151373</v>
      </c>
      <c r="D1762" s="12">
        <v>-0.26240157339571751</v>
      </c>
      <c r="E1762" s="12">
        <v>-0.50925443466723119</v>
      </c>
    </row>
    <row r="1763" spans="2:5" x14ac:dyDescent="0.35">
      <c r="B1763" s="10">
        <v>1760</v>
      </c>
      <c r="C1763" s="12">
        <v>-6.6489969992847398E-2</v>
      </c>
      <c r="D1763" s="12">
        <v>1.5290466825564943</v>
      </c>
      <c r="E1763" s="12">
        <v>1.4625567125636469</v>
      </c>
    </row>
    <row r="1764" spans="2:5" x14ac:dyDescent="0.35">
      <c r="B1764" s="10">
        <v>1761</v>
      </c>
      <c r="C1764" s="12">
        <v>0.31221211195532039</v>
      </c>
      <c r="D1764" s="12">
        <v>-0.15309515930527062</v>
      </c>
      <c r="E1764" s="12">
        <v>0.15911695265004977</v>
      </c>
    </row>
    <row r="1765" spans="2:5" x14ac:dyDescent="0.35">
      <c r="B1765" s="10">
        <v>1762</v>
      </c>
      <c r="C1765" s="12">
        <v>6.462046186586079E-2</v>
      </c>
      <c r="D1765" s="12">
        <v>-0.60041076037672825</v>
      </c>
      <c r="E1765" s="12">
        <v>-0.53579029851086746</v>
      </c>
    </row>
    <row r="1766" spans="2:5" x14ac:dyDescent="0.35">
      <c r="B1766" s="10">
        <v>1763</v>
      </c>
      <c r="C1766" s="12">
        <v>0.96736883433000953</v>
      </c>
      <c r="D1766" s="12">
        <v>9.5900608649887739E-2</v>
      </c>
      <c r="E1766" s="12">
        <v>1.0632694429798972</v>
      </c>
    </row>
    <row r="1767" spans="2:5" x14ac:dyDescent="0.35">
      <c r="B1767" s="10">
        <v>1764</v>
      </c>
      <c r="C1767" s="12">
        <v>1.7773743930446393</v>
      </c>
      <c r="D1767" s="12">
        <v>0.57672832911522454</v>
      </c>
      <c r="E1767" s="12">
        <v>2.3541027221598636</v>
      </c>
    </row>
    <row r="1768" spans="2:5" x14ac:dyDescent="0.35">
      <c r="B1768" s="10">
        <v>1765</v>
      </c>
      <c r="C1768" s="12">
        <v>7.4041040172368969E-2</v>
      </c>
      <c r="D1768" s="12">
        <v>-0.25628650563025496</v>
      </c>
      <c r="E1768" s="12">
        <v>-0.182245465457886</v>
      </c>
    </row>
    <row r="1769" spans="2:5" x14ac:dyDescent="0.35">
      <c r="B1769" s="10">
        <v>1766</v>
      </c>
      <c r="C1769" s="12">
        <v>-0.69864671536251477</v>
      </c>
      <c r="D1769" s="12">
        <v>-1.4515924986118387</v>
      </c>
      <c r="E1769" s="12">
        <v>-2.1502392139743534</v>
      </c>
    </row>
    <row r="1770" spans="2:5" x14ac:dyDescent="0.35">
      <c r="B1770" s="10">
        <v>1767</v>
      </c>
      <c r="C1770" s="12">
        <v>0.18491120787633233</v>
      </c>
      <c r="D1770" s="12">
        <v>-0.27449898242539639</v>
      </c>
      <c r="E1770" s="12">
        <v>-8.9587774549064053E-2</v>
      </c>
    </row>
    <row r="1771" spans="2:5" x14ac:dyDescent="0.35">
      <c r="B1771" s="10">
        <v>1768</v>
      </c>
      <c r="C1771" s="12">
        <v>1.8700380066897215</v>
      </c>
      <c r="D1771" s="12">
        <v>0.62151588516311351</v>
      </c>
      <c r="E1771" s="12">
        <v>2.4915538918528348</v>
      </c>
    </row>
    <row r="1772" spans="2:5" x14ac:dyDescent="0.35">
      <c r="B1772" s="10">
        <v>1769</v>
      </c>
      <c r="C1772" s="12">
        <v>-0.26850873709586254</v>
      </c>
      <c r="D1772" s="12">
        <v>0.20848094007315476</v>
      </c>
      <c r="E1772" s="12">
        <v>-6.0027797022707774E-2</v>
      </c>
    </row>
    <row r="1773" spans="2:5" x14ac:dyDescent="0.35">
      <c r="B1773" s="10">
        <v>1770</v>
      </c>
      <c r="C1773" s="12">
        <v>-0.29697225845045111</v>
      </c>
      <c r="D1773" s="12">
        <v>-1.7708915449956282</v>
      </c>
      <c r="E1773" s="12">
        <v>-2.0678638034460795</v>
      </c>
    </row>
    <row r="1774" spans="2:5" x14ac:dyDescent="0.35">
      <c r="B1774" s="10">
        <v>1771</v>
      </c>
      <c r="C1774" s="12">
        <v>-1.1398050228242085</v>
      </c>
      <c r="D1774" s="12">
        <v>-1.1869885077157367</v>
      </c>
      <c r="E1774" s="12">
        <v>-2.3267935305399452</v>
      </c>
    </row>
    <row r="1775" spans="2:5" x14ac:dyDescent="0.35">
      <c r="B1775" s="10">
        <v>1772</v>
      </c>
      <c r="C1775" s="12">
        <v>-0.67138674170979851</v>
      </c>
      <c r="D1775" s="12">
        <v>-1.7348511961584752</v>
      </c>
      <c r="E1775" s="12">
        <v>-2.4062379378682737</v>
      </c>
    </row>
    <row r="1776" spans="2:5" x14ac:dyDescent="0.35">
      <c r="B1776" s="10">
        <v>1773</v>
      </c>
      <c r="C1776" s="12">
        <v>4.9399834651751913E-2</v>
      </c>
      <c r="D1776" s="12">
        <v>-0.97193934354395883</v>
      </c>
      <c r="E1776" s="12">
        <v>-0.92253950889220693</v>
      </c>
    </row>
    <row r="1777" spans="2:5" x14ac:dyDescent="0.35">
      <c r="B1777" s="10">
        <v>1774</v>
      </c>
      <c r="C1777" s="12">
        <v>1.1629470879655319</v>
      </c>
      <c r="D1777" s="12">
        <v>1.5547471769222059</v>
      </c>
      <c r="E1777" s="12">
        <v>2.7176942648877378</v>
      </c>
    </row>
    <row r="1778" spans="2:5" x14ac:dyDescent="0.35">
      <c r="B1778" s="10">
        <v>1775</v>
      </c>
      <c r="C1778" s="12">
        <v>-0.84370652850491845</v>
      </c>
      <c r="D1778" s="12">
        <v>-0.27192869891189964</v>
      </c>
      <c r="E1778" s="12">
        <v>-1.115635227416818</v>
      </c>
    </row>
    <row r="1779" spans="2:5" x14ac:dyDescent="0.35">
      <c r="B1779" s="10">
        <v>1776</v>
      </c>
      <c r="C1779" s="12">
        <v>-0.78287484268380703</v>
      </c>
      <c r="D1779" s="12">
        <v>-0.53935226179345164</v>
      </c>
      <c r="E1779" s="12">
        <v>-1.3222271044772587</v>
      </c>
    </row>
    <row r="1780" spans="2:5" x14ac:dyDescent="0.35">
      <c r="B1780" s="10">
        <v>1777</v>
      </c>
      <c r="C1780" s="12">
        <v>1.2862312711944548</v>
      </c>
      <c r="D1780" s="12">
        <v>0.8687016903796132</v>
      </c>
      <c r="E1780" s="12">
        <v>2.154932961574068</v>
      </c>
    </row>
    <row r="1781" spans="2:5" x14ac:dyDescent="0.35">
      <c r="B1781" s="10">
        <v>1778</v>
      </c>
      <c r="C1781" s="12">
        <v>-0.7479374583285614</v>
      </c>
      <c r="D1781" s="12">
        <v>-0.84188985335071376</v>
      </c>
      <c r="E1781" s="12">
        <v>-1.5898273116792752</v>
      </c>
    </row>
    <row r="1782" spans="2:5" x14ac:dyDescent="0.35">
      <c r="B1782" s="10">
        <v>1779</v>
      </c>
      <c r="C1782" s="12">
        <v>-1.3798880615284713E-2</v>
      </c>
      <c r="D1782" s="12">
        <v>0.35008914494916071</v>
      </c>
      <c r="E1782" s="12">
        <v>0.33629026433387599</v>
      </c>
    </row>
    <row r="1783" spans="2:5" x14ac:dyDescent="0.35">
      <c r="B1783" s="10">
        <v>1780</v>
      </c>
      <c r="C1783" s="12">
        <v>0.35329026333085117</v>
      </c>
      <c r="D1783" s="12">
        <v>-0.49057858422658857</v>
      </c>
      <c r="E1783" s="12">
        <v>-0.13728832089573739</v>
      </c>
    </row>
    <row r="1784" spans="2:5" x14ac:dyDescent="0.35">
      <c r="B1784" s="10">
        <v>1781</v>
      </c>
      <c r="C1784" s="12">
        <v>0.9888155189922222</v>
      </c>
      <c r="D1784" s="12">
        <v>-2.6594445040114822E-2</v>
      </c>
      <c r="E1784" s="12">
        <v>0.96222107395210732</v>
      </c>
    </row>
    <row r="1785" spans="2:5" x14ac:dyDescent="0.35">
      <c r="B1785" s="10">
        <v>1782</v>
      </c>
      <c r="C1785" s="12">
        <v>1.3075004643072476</v>
      </c>
      <c r="D1785" s="12">
        <v>2.1126452440872773E-2</v>
      </c>
      <c r="E1785" s="12">
        <v>1.3286269167481204</v>
      </c>
    </row>
    <row r="1786" spans="2:5" x14ac:dyDescent="0.35">
      <c r="B1786" s="10">
        <v>1783</v>
      </c>
      <c r="C1786" s="12">
        <v>-0.56874177206805621</v>
      </c>
      <c r="D1786" s="12">
        <v>0.45435848468840151</v>
      </c>
      <c r="E1786" s="12">
        <v>-0.1143832873796547</v>
      </c>
    </row>
    <row r="1787" spans="2:5" x14ac:dyDescent="0.35">
      <c r="B1787" s="10">
        <v>1784</v>
      </c>
      <c r="C1787" s="12">
        <v>-0.7734961563409869</v>
      </c>
      <c r="D1787" s="12">
        <v>-0.85127206869305494</v>
      </c>
      <c r="E1787" s="12">
        <v>-1.6247682250340418</v>
      </c>
    </row>
    <row r="1788" spans="2:5" x14ac:dyDescent="0.35">
      <c r="B1788" s="10">
        <v>1785</v>
      </c>
      <c r="C1788" s="12">
        <v>1.0850058330076051</v>
      </c>
      <c r="D1788" s="12">
        <v>-1.2513356687578925</v>
      </c>
      <c r="E1788" s="12">
        <v>-0.16632983575028737</v>
      </c>
    </row>
    <row r="1789" spans="2:5" x14ac:dyDescent="0.35">
      <c r="B1789" s="10">
        <v>1786</v>
      </c>
      <c r="C1789" s="12">
        <v>0.20550768726955818</v>
      </c>
      <c r="D1789" s="12">
        <v>-0.6877903693233115</v>
      </c>
      <c r="E1789" s="12">
        <v>-0.48228268205375335</v>
      </c>
    </row>
    <row r="1790" spans="2:5" x14ac:dyDescent="0.35">
      <c r="B1790" s="10">
        <v>1787</v>
      </c>
      <c r="C1790" s="12">
        <v>-1.0668468571936323</v>
      </c>
      <c r="D1790" s="12">
        <v>-5.0654496260283344E-2</v>
      </c>
      <c r="E1790" s="12">
        <v>-1.1175013534539155</v>
      </c>
    </row>
    <row r="1791" spans="2:5" x14ac:dyDescent="0.35">
      <c r="B1791" s="10">
        <v>1788</v>
      </c>
      <c r="C1791" s="12">
        <v>-0.13811584850404526</v>
      </c>
      <c r="D1791" s="12">
        <v>0.91446534192680495</v>
      </c>
      <c r="E1791" s="12">
        <v>0.77634949342275972</v>
      </c>
    </row>
    <row r="1792" spans="2:5" x14ac:dyDescent="0.35">
      <c r="B1792" s="10">
        <v>1789</v>
      </c>
      <c r="C1792" s="12">
        <v>-2.5545704692026834</v>
      </c>
      <c r="D1792" s="12">
        <v>-0.52626710637343665</v>
      </c>
      <c r="E1792" s="12">
        <v>-3.0808375755761199</v>
      </c>
    </row>
    <row r="1793" spans="2:5" x14ac:dyDescent="0.35">
      <c r="B1793" s="10">
        <v>1790</v>
      </c>
      <c r="C1793" s="12">
        <v>-7.7229149827150775E-2</v>
      </c>
      <c r="D1793" s="12">
        <v>-0.1615762531245569</v>
      </c>
      <c r="E1793" s="12">
        <v>-0.23880540295170766</v>
      </c>
    </row>
    <row r="1794" spans="2:5" x14ac:dyDescent="0.35">
      <c r="B1794" s="10">
        <v>1791</v>
      </c>
      <c r="C1794" s="12">
        <v>2.4019427128988431</v>
      </c>
      <c r="D1794" s="12">
        <v>0.72241196682526065</v>
      </c>
      <c r="E1794" s="12">
        <v>3.124354679724104</v>
      </c>
    </row>
    <row r="1795" spans="2:5" x14ac:dyDescent="0.35">
      <c r="B1795" s="10">
        <v>1792</v>
      </c>
      <c r="C1795" s="12">
        <v>-0.86940166293876131</v>
      </c>
      <c r="D1795" s="12">
        <v>-1.7315603814130378</v>
      </c>
      <c r="E1795" s="12">
        <v>-2.6009620443517991</v>
      </c>
    </row>
    <row r="1796" spans="2:5" x14ac:dyDescent="0.35">
      <c r="B1796" s="10">
        <v>1793</v>
      </c>
      <c r="C1796" s="12">
        <v>-1.1799434635674086</v>
      </c>
      <c r="D1796" s="12">
        <v>-0.30316762006832437</v>
      </c>
      <c r="E1796" s="12">
        <v>-1.4831110836357331</v>
      </c>
    </row>
    <row r="1797" spans="2:5" x14ac:dyDescent="0.35">
      <c r="B1797" s="10">
        <v>1794</v>
      </c>
      <c r="C1797" s="12">
        <v>1.6321218667657922</v>
      </c>
      <c r="D1797" s="12">
        <v>0.9655898346177183</v>
      </c>
      <c r="E1797" s="12">
        <v>2.5977117013835107</v>
      </c>
    </row>
    <row r="1798" spans="2:5" x14ac:dyDescent="0.35">
      <c r="B1798" s="10">
        <v>1795</v>
      </c>
      <c r="C1798" s="12">
        <v>1.5319719695084515</v>
      </c>
      <c r="D1798" s="12">
        <v>1.0737002204744444</v>
      </c>
      <c r="E1798" s="12">
        <v>2.6056721899828958</v>
      </c>
    </row>
    <row r="1799" spans="2:5" x14ac:dyDescent="0.35">
      <c r="B1799" s="10">
        <v>1796</v>
      </c>
      <c r="C1799" s="12">
        <v>0.79493437698776137</v>
      </c>
      <c r="D1799" s="12">
        <v>1.272003915797264</v>
      </c>
      <c r="E1799" s="12">
        <v>2.0669382927850255</v>
      </c>
    </row>
    <row r="1800" spans="2:5" x14ac:dyDescent="0.35">
      <c r="B1800" s="10">
        <v>1797</v>
      </c>
      <c r="C1800" s="12">
        <v>0.17380825142777193</v>
      </c>
      <c r="D1800" s="12">
        <v>-0.40997686161179431</v>
      </c>
      <c r="E1800" s="12">
        <v>-0.23616861018402238</v>
      </c>
    </row>
    <row r="1801" spans="2:5" x14ac:dyDescent="0.35">
      <c r="B1801" s="10">
        <v>1798</v>
      </c>
      <c r="C1801" s="12">
        <v>1.282647880152338</v>
      </c>
      <c r="D1801" s="12">
        <v>0.88770912093984244</v>
      </c>
      <c r="E1801" s="12">
        <v>2.1703570010921807</v>
      </c>
    </row>
    <row r="1802" spans="2:5" x14ac:dyDescent="0.35">
      <c r="B1802" s="10">
        <v>1799</v>
      </c>
      <c r="C1802" s="12">
        <v>-1.7749256781259828</v>
      </c>
      <c r="D1802" s="12">
        <v>-0.72641494609639823</v>
      </c>
      <c r="E1802" s="12">
        <v>-2.5013406242223812</v>
      </c>
    </row>
    <row r="1803" spans="2:5" x14ac:dyDescent="0.35">
      <c r="B1803" s="10">
        <v>1800</v>
      </c>
      <c r="C1803" s="12">
        <v>-0.86248643461137553</v>
      </c>
      <c r="D1803" s="12">
        <v>-0.1328559586912953</v>
      </c>
      <c r="E1803" s="12">
        <v>-0.99534239330267082</v>
      </c>
    </row>
    <row r="1804" spans="2:5" x14ac:dyDescent="0.35">
      <c r="B1804" s="10">
        <v>1801</v>
      </c>
      <c r="C1804" s="12">
        <v>-0.46797446724713249</v>
      </c>
      <c r="D1804" s="12">
        <v>0.55915842271457683</v>
      </c>
      <c r="E1804" s="12">
        <v>9.1183955467444344E-2</v>
      </c>
    </row>
    <row r="1805" spans="2:5" x14ac:dyDescent="0.35">
      <c r="B1805" s="10">
        <v>1802</v>
      </c>
      <c r="C1805" s="12">
        <v>1.8657060676405979</v>
      </c>
      <c r="D1805" s="12">
        <v>1.8161578764463422</v>
      </c>
      <c r="E1805" s="12">
        <v>3.6818639440869401</v>
      </c>
    </row>
    <row r="1806" spans="2:5" x14ac:dyDescent="0.35">
      <c r="B1806" s="10">
        <v>1803</v>
      </c>
      <c r="C1806" s="12">
        <v>3.0110814287318776E-2</v>
      </c>
      <c r="D1806" s="12">
        <v>-3.5850605060583234E-2</v>
      </c>
      <c r="E1806" s="12">
        <v>-5.7397907732644575E-3</v>
      </c>
    </row>
    <row r="1807" spans="2:5" x14ac:dyDescent="0.35">
      <c r="B1807" s="10">
        <v>1804</v>
      </c>
      <c r="C1807" s="12">
        <v>0.3386903933981536</v>
      </c>
      <c r="D1807" s="12">
        <v>0.27104719039978648</v>
      </c>
      <c r="E1807" s="12">
        <v>0.60973758379794007</v>
      </c>
    </row>
    <row r="1808" spans="2:5" x14ac:dyDescent="0.35">
      <c r="B1808" s="10">
        <v>1805</v>
      </c>
      <c r="C1808" s="12">
        <v>-0.2252794451657153</v>
      </c>
      <c r="D1808" s="12">
        <v>1.4812939218032919</v>
      </c>
      <c r="E1808" s="12">
        <v>1.2560144766375765</v>
      </c>
    </row>
    <row r="1809" spans="2:5" x14ac:dyDescent="0.35">
      <c r="B1809" s="10">
        <v>1806</v>
      </c>
      <c r="C1809" s="12">
        <v>0.44495684086283271</v>
      </c>
      <c r="D1809" s="12">
        <v>3.5452599464743335E-2</v>
      </c>
      <c r="E1809" s="12">
        <v>0.48040944032757604</v>
      </c>
    </row>
    <row r="1810" spans="2:5" x14ac:dyDescent="0.35">
      <c r="B1810" s="10">
        <v>1807</v>
      </c>
      <c r="C1810" s="12">
        <v>0.1901053982736598</v>
      </c>
      <c r="D1810" s="12">
        <v>1.4575690652413205</v>
      </c>
      <c r="E1810" s="12">
        <v>1.6476744635149803</v>
      </c>
    </row>
    <row r="1811" spans="2:5" x14ac:dyDescent="0.35">
      <c r="B1811" s="10">
        <v>1808</v>
      </c>
      <c r="C1811" s="12">
        <v>0.21845794983497793</v>
      </c>
      <c r="D1811" s="12">
        <v>-0.9597086233660288</v>
      </c>
      <c r="E1811" s="12">
        <v>-0.7412506735310509</v>
      </c>
    </row>
    <row r="1812" spans="2:5" x14ac:dyDescent="0.35">
      <c r="B1812" s="10">
        <v>1809</v>
      </c>
      <c r="C1812" s="12">
        <v>0.52135697222973798</v>
      </c>
      <c r="D1812" s="12">
        <v>0.40413207098647308</v>
      </c>
      <c r="E1812" s="12">
        <v>0.92548904321621106</v>
      </c>
    </row>
    <row r="1813" spans="2:5" x14ac:dyDescent="0.35">
      <c r="B1813" s="10">
        <v>1810</v>
      </c>
      <c r="C1813" s="12">
        <v>0.55609353450409882</v>
      </c>
      <c r="D1813" s="12">
        <v>-1.3980868115828229</v>
      </c>
      <c r="E1813" s="12">
        <v>-0.84199327707872407</v>
      </c>
    </row>
    <row r="1814" spans="2:5" x14ac:dyDescent="0.35">
      <c r="B1814" s="10">
        <v>1811</v>
      </c>
      <c r="C1814" s="12">
        <v>0.56506841060276058</v>
      </c>
      <c r="D1814" s="12">
        <v>-9.9987869988246547E-2</v>
      </c>
      <c r="E1814" s="12">
        <v>0.46508054061451404</v>
      </c>
    </row>
    <row r="1815" spans="2:5" x14ac:dyDescent="0.35">
      <c r="B1815" s="10">
        <v>1812</v>
      </c>
      <c r="C1815" s="12">
        <v>-0.75098615701571236</v>
      </c>
      <c r="D1815" s="12">
        <v>-0.21513175777624688</v>
      </c>
      <c r="E1815" s="12">
        <v>-0.96611791479195919</v>
      </c>
    </row>
    <row r="1816" spans="2:5" x14ac:dyDescent="0.35">
      <c r="B1816" s="10">
        <v>1813</v>
      </c>
      <c r="C1816" s="12">
        <v>-0.41537376879241983</v>
      </c>
      <c r="D1816" s="12">
        <v>-0.65449625811980372</v>
      </c>
      <c r="E1816" s="12">
        <v>-1.0698700269122234</v>
      </c>
    </row>
    <row r="1817" spans="2:5" x14ac:dyDescent="0.35">
      <c r="B1817" s="10">
        <v>1814</v>
      </c>
      <c r="C1817" s="12">
        <v>2.283408491114097</v>
      </c>
      <c r="D1817" s="12">
        <v>6.3540293857145547E-3</v>
      </c>
      <c r="E1817" s="12">
        <v>2.2897625204998118</v>
      </c>
    </row>
    <row r="1818" spans="2:5" x14ac:dyDescent="0.35">
      <c r="B1818" s="10">
        <v>1815</v>
      </c>
      <c r="C1818" s="12">
        <v>-2.5281310759630173</v>
      </c>
      <c r="D1818" s="12">
        <v>0.2335537297089485</v>
      </c>
      <c r="E1818" s="12">
        <v>-2.2945773462540688</v>
      </c>
    </row>
    <row r="1819" spans="2:5" x14ac:dyDescent="0.35">
      <c r="B1819" s="10">
        <v>1816</v>
      </c>
      <c r="C1819" s="12">
        <v>2.3416927339450417</v>
      </c>
      <c r="D1819" s="12">
        <v>-0.30029162596265252</v>
      </c>
      <c r="E1819" s="12">
        <v>2.0414011079823893</v>
      </c>
    </row>
    <row r="1820" spans="2:5" x14ac:dyDescent="0.35">
      <c r="B1820" s="10">
        <v>1817</v>
      </c>
      <c r="C1820" s="12">
        <v>-0.6807366141181338</v>
      </c>
      <c r="D1820" s="12">
        <v>1.3779125992249619</v>
      </c>
      <c r="E1820" s="12">
        <v>0.6971759851068281</v>
      </c>
    </row>
    <row r="1821" spans="2:5" x14ac:dyDescent="0.35">
      <c r="B1821" s="10">
        <v>1818</v>
      </c>
      <c r="C1821" s="12">
        <v>-1.0428040899221036</v>
      </c>
      <c r="D1821" s="12">
        <v>-0.75633177224274373</v>
      </c>
      <c r="E1821" s="12">
        <v>-1.7991358621648472</v>
      </c>
    </row>
    <row r="1822" spans="2:5" x14ac:dyDescent="0.35">
      <c r="B1822" s="10">
        <v>1819</v>
      </c>
      <c r="C1822" s="12">
        <v>0.73843281261759119</v>
      </c>
      <c r="D1822" s="12">
        <v>0.3978579093929277</v>
      </c>
      <c r="E1822" s="12">
        <v>1.1362907220105189</v>
      </c>
    </row>
    <row r="1823" spans="2:5" x14ac:dyDescent="0.35">
      <c r="B1823" s="10">
        <v>1820</v>
      </c>
      <c r="C1823" s="12">
        <v>0.29348305969205984</v>
      </c>
      <c r="D1823" s="12">
        <v>1.3199620432241392</v>
      </c>
      <c r="E1823" s="12">
        <v>1.6134451029161991</v>
      </c>
    </row>
    <row r="1824" spans="2:5" x14ac:dyDescent="0.35">
      <c r="B1824" s="10">
        <v>1821</v>
      </c>
      <c r="C1824" s="12">
        <v>-2.3040787011803458E-2</v>
      </c>
      <c r="D1824" s="12">
        <v>-0.98934004188160041</v>
      </c>
      <c r="E1824" s="12">
        <v>-1.012380828893404</v>
      </c>
    </row>
    <row r="1825" spans="2:5" x14ac:dyDescent="0.35">
      <c r="B1825" s="10">
        <v>1822</v>
      </c>
      <c r="C1825" s="12">
        <v>1.7528397890162946</v>
      </c>
      <c r="D1825" s="12">
        <v>1.2740824221873468</v>
      </c>
      <c r="E1825" s="12">
        <v>3.0269222112036411</v>
      </c>
    </row>
    <row r="1826" spans="2:5" x14ac:dyDescent="0.35">
      <c r="B1826" s="10">
        <v>1823</v>
      </c>
      <c r="C1826" s="12">
        <v>1.634980555472118</v>
      </c>
      <c r="D1826" s="12">
        <v>1.8772371342970109</v>
      </c>
      <c r="E1826" s="12">
        <v>3.5122176897691286</v>
      </c>
    </row>
    <row r="1827" spans="2:5" x14ac:dyDescent="0.35">
      <c r="B1827" s="10">
        <v>1824</v>
      </c>
      <c r="C1827" s="12">
        <v>2.6577962530876968</v>
      </c>
      <c r="D1827" s="12">
        <v>2.1234486137539408</v>
      </c>
      <c r="E1827" s="12">
        <v>4.7812448668416376</v>
      </c>
    </row>
    <row r="1828" spans="2:5" x14ac:dyDescent="0.35">
      <c r="B1828" s="10">
        <v>1825</v>
      </c>
      <c r="C1828" s="12">
        <v>0.70561294598302693</v>
      </c>
      <c r="D1828" s="12">
        <v>1.3743373552770457</v>
      </c>
      <c r="E1828" s="12">
        <v>2.0799503012600726</v>
      </c>
    </row>
    <row r="1829" spans="2:5" x14ac:dyDescent="0.35">
      <c r="B1829" s="10">
        <v>1826</v>
      </c>
      <c r="C1829" s="12">
        <v>-0.43014672073826227</v>
      </c>
      <c r="D1829" s="12">
        <v>0.38238464890491802</v>
      </c>
      <c r="E1829" s="12">
        <v>-4.7762071833344244E-2</v>
      </c>
    </row>
    <row r="1830" spans="2:5" x14ac:dyDescent="0.35">
      <c r="B1830" s="10">
        <v>1827</v>
      </c>
      <c r="C1830" s="12">
        <v>-1.5348912103167101</v>
      </c>
      <c r="D1830" s="12">
        <v>0.80124382465883559</v>
      </c>
      <c r="E1830" s="12">
        <v>-0.73364738565787446</v>
      </c>
    </row>
    <row r="1831" spans="2:5" x14ac:dyDescent="0.35">
      <c r="B1831" s="10">
        <v>1828</v>
      </c>
      <c r="C1831" s="12">
        <v>-0.35794843623776579</v>
      </c>
      <c r="D1831" s="12">
        <v>-1.2025192365732529</v>
      </c>
      <c r="E1831" s="12">
        <v>-1.5604676728110187</v>
      </c>
    </row>
    <row r="1832" spans="2:5" x14ac:dyDescent="0.35">
      <c r="B1832" s="10">
        <v>1829</v>
      </c>
      <c r="C1832" s="12">
        <v>-0.30817023404335231</v>
      </c>
      <c r="D1832" s="12">
        <v>-1.7458794184437354</v>
      </c>
      <c r="E1832" s="12">
        <v>-2.0540496524870875</v>
      </c>
    </row>
    <row r="1833" spans="2:5" x14ac:dyDescent="0.35">
      <c r="B1833" s="10">
        <v>1830</v>
      </c>
      <c r="C1833" s="12">
        <v>0.48961811290649349</v>
      </c>
      <c r="D1833" s="12">
        <v>-1.6621929862525233</v>
      </c>
      <c r="E1833" s="12">
        <v>-1.1725748733460297</v>
      </c>
    </row>
    <row r="1834" spans="2:5" x14ac:dyDescent="0.35">
      <c r="B1834" s="10">
        <v>1831</v>
      </c>
      <c r="C1834" s="12">
        <v>9.7942737240999361E-2</v>
      </c>
      <c r="D1834" s="12">
        <v>-1.3688473557934773</v>
      </c>
      <c r="E1834" s="12">
        <v>-1.2709046185524779</v>
      </c>
    </row>
    <row r="1835" spans="2:5" x14ac:dyDescent="0.35">
      <c r="B1835" s="10">
        <v>1832</v>
      </c>
      <c r="C1835" s="12">
        <v>0.67614739814619507</v>
      </c>
      <c r="D1835" s="12">
        <v>1.2695889367634303</v>
      </c>
      <c r="E1835" s="12">
        <v>1.9457363349096255</v>
      </c>
    </row>
    <row r="1836" spans="2:5" x14ac:dyDescent="0.35">
      <c r="B1836" s="10">
        <v>1833</v>
      </c>
      <c r="C1836" s="12">
        <v>0.21269602782948646</v>
      </c>
      <c r="D1836" s="12">
        <v>-1.1648115038602942</v>
      </c>
      <c r="E1836" s="12">
        <v>-0.95211547603080771</v>
      </c>
    </row>
    <row r="1837" spans="2:5" x14ac:dyDescent="0.35">
      <c r="B1837" s="10">
        <v>1834</v>
      </c>
      <c r="C1837" s="12">
        <v>1.8177615050263722</v>
      </c>
      <c r="D1837" s="12">
        <v>-1.2331437059386192</v>
      </c>
      <c r="E1837" s="12">
        <v>0.58461779908775302</v>
      </c>
    </row>
    <row r="1838" spans="2:5" x14ac:dyDescent="0.35">
      <c r="B1838" s="10">
        <v>1835</v>
      </c>
      <c r="C1838" s="12">
        <v>2.3177158957797615E-2</v>
      </c>
      <c r="D1838" s="12">
        <v>-0.68116269776659355</v>
      </c>
      <c r="E1838" s="12">
        <v>-0.65798553880879596</v>
      </c>
    </row>
    <row r="1839" spans="2:5" x14ac:dyDescent="0.35">
      <c r="B1839" s="10">
        <v>1836</v>
      </c>
      <c r="C1839" s="12">
        <v>-0.46567338710064832</v>
      </c>
      <c r="D1839" s="12">
        <v>-2.6419593498164962</v>
      </c>
      <c r="E1839" s="12">
        <v>-3.1076327369171444</v>
      </c>
    </row>
    <row r="1840" spans="2:5" x14ac:dyDescent="0.35">
      <c r="B1840" s="10">
        <v>1837</v>
      </c>
      <c r="C1840" s="12">
        <v>-0.67589805590095586</v>
      </c>
      <c r="D1840" s="12">
        <v>0.68400257588104008</v>
      </c>
      <c r="E1840" s="12">
        <v>8.1045199800842127E-3</v>
      </c>
    </row>
    <row r="1841" spans="2:5" x14ac:dyDescent="0.35">
      <c r="B1841" s="10">
        <v>1838</v>
      </c>
      <c r="C1841" s="12">
        <v>-0.23229897286587062</v>
      </c>
      <c r="D1841" s="12">
        <v>-1.057252334473006</v>
      </c>
      <c r="E1841" s="12">
        <v>-1.2895513073388767</v>
      </c>
    </row>
    <row r="1842" spans="2:5" x14ac:dyDescent="0.35">
      <c r="B1842" s="10">
        <v>1839</v>
      </c>
      <c r="C1842" s="12">
        <v>-4.4523116600618723E-2</v>
      </c>
      <c r="D1842" s="12">
        <v>-1.0209582491264155</v>
      </c>
      <c r="E1842" s="12">
        <v>-1.0654813657270343</v>
      </c>
    </row>
    <row r="1843" spans="2:5" x14ac:dyDescent="0.35">
      <c r="B1843" s="10">
        <v>1840</v>
      </c>
      <c r="C1843" s="12">
        <v>-1.480345446113646</v>
      </c>
      <c r="D1843" s="12">
        <v>0.54305826083435815</v>
      </c>
      <c r="E1843" s="12">
        <v>-0.93728718527928789</v>
      </c>
    </row>
    <row r="1844" spans="2:5" x14ac:dyDescent="0.35">
      <c r="B1844" s="10">
        <v>1841</v>
      </c>
      <c r="C1844" s="12">
        <v>-0.55726412071568154</v>
      </c>
      <c r="D1844" s="12">
        <v>-0.76511215598713311</v>
      </c>
      <c r="E1844" s="12">
        <v>-1.3223762767028147</v>
      </c>
    </row>
    <row r="1845" spans="2:5" x14ac:dyDescent="0.35">
      <c r="B1845" s="10">
        <v>1842</v>
      </c>
      <c r="C1845" s="12">
        <v>0.75505869000700376</v>
      </c>
      <c r="D1845" s="12">
        <v>2.1959331284482215</v>
      </c>
      <c r="E1845" s="12">
        <v>2.9509918184552255</v>
      </c>
    </row>
    <row r="1846" spans="2:5" x14ac:dyDescent="0.35">
      <c r="B1846" s="10">
        <v>1843</v>
      </c>
      <c r="C1846" s="12">
        <v>0.41391153378739143</v>
      </c>
      <c r="D1846" s="12">
        <v>0.19905856167218755</v>
      </c>
      <c r="E1846" s="12">
        <v>0.61297009545957892</v>
      </c>
    </row>
    <row r="1847" spans="2:5" x14ac:dyDescent="0.35">
      <c r="B1847" s="10">
        <v>1844</v>
      </c>
      <c r="C1847" s="12">
        <v>-0.90447240349368818</v>
      </c>
      <c r="D1847" s="12">
        <v>2.3136732666330557</v>
      </c>
      <c r="E1847" s="12">
        <v>1.4092008631393675</v>
      </c>
    </row>
    <row r="1848" spans="2:5" x14ac:dyDescent="0.35">
      <c r="B1848" s="10">
        <v>1845</v>
      </c>
      <c r="C1848" s="12">
        <v>-0.8588252666303634</v>
      </c>
      <c r="D1848" s="12">
        <v>0.20775304575517059</v>
      </c>
      <c r="E1848" s="12">
        <v>-0.65107222087519279</v>
      </c>
    </row>
    <row r="1849" spans="2:5" x14ac:dyDescent="0.35">
      <c r="B1849" s="10">
        <v>1846</v>
      </c>
      <c r="C1849" s="12">
        <v>-0.63965214145320171</v>
      </c>
      <c r="D1849" s="12">
        <v>-0.53364585289340916</v>
      </c>
      <c r="E1849" s="12">
        <v>-1.1732979943466109</v>
      </c>
    </row>
    <row r="1850" spans="2:5" x14ac:dyDescent="0.35">
      <c r="B1850" s="10">
        <v>1847</v>
      </c>
      <c r="C1850" s="12">
        <v>9.7718328766635831E-2</v>
      </c>
      <c r="D1850" s="12">
        <v>1.4244774041321095</v>
      </c>
      <c r="E1850" s="12">
        <v>1.5221957328987454</v>
      </c>
    </row>
    <row r="1851" spans="2:5" x14ac:dyDescent="0.35">
      <c r="B1851" s="10">
        <v>1848</v>
      </c>
      <c r="C1851" s="12">
        <v>-2.0153558912529212</v>
      </c>
      <c r="D1851" s="12">
        <v>1.3434621632503365</v>
      </c>
      <c r="E1851" s="12">
        <v>-0.67189372800258473</v>
      </c>
    </row>
    <row r="1852" spans="2:5" x14ac:dyDescent="0.35">
      <c r="B1852" s="10">
        <v>1849</v>
      </c>
      <c r="C1852" s="12">
        <v>-0.91659255647831728</v>
      </c>
      <c r="D1852" s="12">
        <v>-0.29127238077668571</v>
      </c>
      <c r="E1852" s="12">
        <v>-1.207864937255003</v>
      </c>
    </row>
    <row r="1853" spans="2:5" x14ac:dyDescent="0.35">
      <c r="B1853" s="10">
        <v>1850</v>
      </c>
      <c r="C1853" s="12">
        <v>0.83879958077740147</v>
      </c>
      <c r="D1853" s="12">
        <v>-8.7322594177091151E-2</v>
      </c>
      <c r="E1853" s="12">
        <v>0.75147698660031037</v>
      </c>
    </row>
    <row r="1854" spans="2:5" x14ac:dyDescent="0.35">
      <c r="B1854" s="10">
        <v>1851</v>
      </c>
      <c r="C1854" s="12">
        <v>0.83059518622743</v>
      </c>
      <c r="D1854" s="12">
        <v>0.57560757947256203</v>
      </c>
      <c r="E1854" s="12">
        <v>1.406202765699992</v>
      </c>
    </row>
    <row r="1855" spans="2:5" x14ac:dyDescent="0.35">
      <c r="B1855" s="10">
        <v>1852</v>
      </c>
      <c r="C1855" s="12">
        <v>0.41489299399644358</v>
      </c>
      <c r="D1855" s="12">
        <v>1.1957746200888513</v>
      </c>
      <c r="E1855" s="12">
        <v>1.6106676140852949</v>
      </c>
    </row>
    <row r="1856" spans="2:5" x14ac:dyDescent="0.35">
      <c r="B1856" s="10">
        <v>1853</v>
      </c>
      <c r="C1856" s="12">
        <v>0.77546456845982903</v>
      </c>
      <c r="D1856" s="12">
        <v>-0.20633685079937952</v>
      </c>
      <c r="E1856" s="12">
        <v>0.56912771766044945</v>
      </c>
    </row>
    <row r="1857" spans="2:5" x14ac:dyDescent="0.35">
      <c r="B1857" s="10">
        <v>1854</v>
      </c>
      <c r="C1857" s="12">
        <v>1.7999482959448212</v>
      </c>
      <c r="D1857" s="12">
        <v>0.98681705991945612</v>
      </c>
      <c r="E1857" s="12">
        <v>2.7867653558642775</v>
      </c>
    </row>
    <row r="1858" spans="2:5" x14ac:dyDescent="0.35">
      <c r="B1858" s="10">
        <v>1855</v>
      </c>
      <c r="C1858" s="12">
        <v>6.8269606264945146E-2</v>
      </c>
      <c r="D1858" s="12">
        <v>0.45993361157311408</v>
      </c>
      <c r="E1858" s="12">
        <v>0.52820321783805924</v>
      </c>
    </row>
    <row r="1859" spans="2:5" x14ac:dyDescent="0.35">
      <c r="B1859" s="10">
        <v>1856</v>
      </c>
      <c r="C1859" s="12">
        <v>-1.0259992665035698</v>
      </c>
      <c r="D1859" s="12">
        <v>2.0262689779709357</v>
      </c>
      <c r="E1859" s="12">
        <v>1.000269711467366</v>
      </c>
    </row>
    <row r="1860" spans="2:5" x14ac:dyDescent="0.35">
      <c r="B1860" s="10">
        <v>1857</v>
      </c>
      <c r="C1860" s="12">
        <v>-3.0174289537057686E-2</v>
      </c>
      <c r="D1860" s="12">
        <v>6.7398772929485165E-2</v>
      </c>
      <c r="E1860" s="12">
        <v>3.7224483392427482E-2</v>
      </c>
    </row>
    <row r="1861" spans="2:5" x14ac:dyDescent="0.35">
      <c r="B1861" s="10">
        <v>1858</v>
      </c>
      <c r="C1861" s="12">
        <v>0.58304455809784794</v>
      </c>
      <c r="D1861" s="12">
        <v>0.37860421658078569</v>
      </c>
      <c r="E1861" s="12">
        <v>0.96164877467863363</v>
      </c>
    </row>
    <row r="1862" spans="2:5" x14ac:dyDescent="0.35">
      <c r="B1862" s="10">
        <v>1859</v>
      </c>
      <c r="C1862" s="12">
        <v>1.1317672147235591</v>
      </c>
      <c r="D1862" s="12">
        <v>-0.16997383449817255</v>
      </c>
      <c r="E1862" s="12">
        <v>0.96179338022538663</v>
      </c>
    </row>
    <row r="1863" spans="2:5" x14ac:dyDescent="0.35">
      <c r="B1863" s="10">
        <v>1860</v>
      </c>
      <c r="C1863" s="12">
        <v>1.4747527185904998</v>
      </c>
      <c r="D1863" s="12">
        <v>0.49479953335901661</v>
      </c>
      <c r="E1863" s="12">
        <v>1.9695522519495166</v>
      </c>
    </row>
    <row r="1864" spans="2:5" x14ac:dyDescent="0.35">
      <c r="B1864" s="10">
        <v>1861</v>
      </c>
      <c r="C1864" s="12">
        <v>-0.62593497265681441</v>
      </c>
      <c r="D1864" s="12">
        <v>-0.59722912919755622</v>
      </c>
      <c r="E1864" s="12">
        <v>-1.2231641018543706</v>
      </c>
    </row>
    <row r="1865" spans="2:5" x14ac:dyDescent="0.35">
      <c r="B1865" s="10">
        <v>1862</v>
      </c>
      <c r="C1865" s="12">
        <v>0.87481964334628504</v>
      </c>
      <c r="D1865" s="12">
        <v>1.9378542227766027</v>
      </c>
      <c r="E1865" s="12">
        <v>2.8126738661228878</v>
      </c>
    </row>
    <row r="1866" spans="2:5" x14ac:dyDescent="0.35">
      <c r="B1866" s="10">
        <v>1863</v>
      </c>
      <c r="C1866" s="12">
        <v>-2.0524917498993949</v>
      </c>
      <c r="D1866" s="12">
        <v>-1.0652454431105289</v>
      </c>
      <c r="E1866" s="12">
        <v>-3.1177371930099236</v>
      </c>
    </row>
    <row r="1867" spans="2:5" x14ac:dyDescent="0.35">
      <c r="B1867" s="10">
        <v>1864</v>
      </c>
      <c r="C1867" s="12">
        <v>-3.5213477679096244E-2</v>
      </c>
      <c r="D1867" s="12">
        <v>-0.53643914008196736</v>
      </c>
      <c r="E1867" s="12">
        <v>-0.57165261776106358</v>
      </c>
    </row>
    <row r="1868" spans="2:5" x14ac:dyDescent="0.35">
      <c r="B1868" s="10">
        <v>1865</v>
      </c>
      <c r="C1868" s="12">
        <v>-0.4040289874214984</v>
      </c>
      <c r="D1868" s="12">
        <v>-0.11419295021880166</v>
      </c>
      <c r="E1868" s="12">
        <v>-0.51822193764030011</v>
      </c>
    </row>
    <row r="1869" spans="2:5" x14ac:dyDescent="0.35">
      <c r="B1869" s="10">
        <v>1866</v>
      </c>
      <c r="C1869" s="12">
        <v>0.9129502193018969</v>
      </c>
      <c r="D1869" s="12">
        <v>-0.5979510312540921</v>
      </c>
      <c r="E1869" s="12">
        <v>0.3149991880478048</v>
      </c>
    </row>
    <row r="1870" spans="2:5" x14ac:dyDescent="0.35">
      <c r="B1870" s="10">
        <v>1867</v>
      </c>
      <c r="C1870" s="12">
        <v>0.59317772093355825</v>
      </c>
      <c r="D1870" s="12">
        <v>-0.25935677123598233</v>
      </c>
      <c r="E1870" s="12">
        <v>0.33382094969757592</v>
      </c>
    </row>
    <row r="1871" spans="2:5" x14ac:dyDescent="0.35">
      <c r="B1871" s="10">
        <v>1868</v>
      </c>
      <c r="C1871" s="12">
        <v>0.29301801486990453</v>
      </c>
      <c r="D1871" s="12">
        <v>-0.86821832940954735</v>
      </c>
      <c r="E1871" s="12">
        <v>-0.57520031453964282</v>
      </c>
    </row>
    <row r="1872" spans="2:5" x14ac:dyDescent="0.35">
      <c r="B1872" s="10">
        <v>1869</v>
      </c>
      <c r="C1872" s="12">
        <v>-2.7828176070401958E-2</v>
      </c>
      <c r="D1872" s="12">
        <v>-0.32903435448411206</v>
      </c>
      <c r="E1872" s="12">
        <v>-0.356862530554514</v>
      </c>
    </row>
    <row r="1873" spans="2:5" x14ac:dyDescent="0.35">
      <c r="B1873" s="10">
        <v>1870</v>
      </c>
      <c r="C1873" s="12">
        <v>1.5789545489037224</v>
      </c>
      <c r="D1873" s="12">
        <v>0.53304104953098252</v>
      </c>
      <c r="E1873" s="12">
        <v>2.1119955984347047</v>
      </c>
    </row>
    <row r="1874" spans="2:5" x14ac:dyDescent="0.35">
      <c r="B1874" s="10">
        <v>1871</v>
      </c>
      <c r="C1874" s="12">
        <v>0.51261266899133773</v>
      </c>
      <c r="D1874" s="12">
        <v>-0.3092907076029412</v>
      </c>
      <c r="E1874" s="12">
        <v>0.20332196138839653</v>
      </c>
    </row>
    <row r="1875" spans="2:5" x14ac:dyDescent="0.35">
      <c r="B1875" s="10">
        <v>1872</v>
      </c>
      <c r="C1875" s="12">
        <v>0.52566243782317223</v>
      </c>
      <c r="D1875" s="12">
        <v>0.35554487092786108</v>
      </c>
      <c r="E1875" s="12">
        <v>0.88120730875103326</v>
      </c>
    </row>
    <row r="1876" spans="2:5" x14ac:dyDescent="0.35">
      <c r="B1876" s="10">
        <v>1873</v>
      </c>
      <c r="C1876" s="12">
        <v>0.75017837314384106</v>
      </c>
      <c r="D1876" s="12">
        <v>1.1773769606756774</v>
      </c>
      <c r="E1876" s="12">
        <v>1.9275553338195186</v>
      </c>
    </row>
    <row r="1877" spans="2:5" x14ac:dyDescent="0.35">
      <c r="B1877" s="10">
        <v>1874</v>
      </c>
      <c r="C1877" s="12">
        <v>-1.2736939780832948</v>
      </c>
      <c r="D1877" s="12">
        <v>-0.29399834421807713</v>
      </c>
      <c r="E1877" s="12">
        <v>-1.5676923223013719</v>
      </c>
    </row>
    <row r="1878" spans="2:5" x14ac:dyDescent="0.35">
      <c r="B1878" s="10">
        <v>1875</v>
      </c>
      <c r="C1878" s="12">
        <v>0.89428196369306179</v>
      </c>
      <c r="D1878" s="12">
        <v>0.47742707995870826</v>
      </c>
      <c r="E1878" s="12">
        <v>1.37170904365177</v>
      </c>
    </row>
    <row r="1879" spans="2:5" x14ac:dyDescent="0.35">
      <c r="B1879" s="10">
        <v>1876</v>
      </c>
      <c r="C1879" s="12">
        <v>-0.40303374704094741</v>
      </c>
      <c r="D1879" s="12">
        <v>1.1091779709380203E-2</v>
      </c>
      <c r="E1879" s="12">
        <v>-0.39194196733156722</v>
      </c>
    </row>
    <row r="1880" spans="2:5" x14ac:dyDescent="0.35">
      <c r="B1880" s="10">
        <v>1877</v>
      </c>
      <c r="C1880" s="12">
        <v>0.32351124472371329</v>
      </c>
      <c r="D1880" s="12">
        <v>0.55032773294593984</v>
      </c>
      <c r="E1880" s="12">
        <v>0.87383897766965313</v>
      </c>
    </row>
    <row r="1881" spans="2:5" x14ac:dyDescent="0.35">
      <c r="B1881" s="10">
        <v>1878</v>
      </c>
      <c r="C1881" s="12">
        <v>-0.307189276176693</v>
      </c>
      <c r="D1881" s="12">
        <v>-0.18653886757941077</v>
      </c>
      <c r="E1881" s="12">
        <v>-0.49372814375610374</v>
      </c>
    </row>
    <row r="1882" spans="2:5" x14ac:dyDescent="0.35">
      <c r="B1882" s="10">
        <v>1879</v>
      </c>
      <c r="C1882" s="12">
        <v>0.13385072235889597</v>
      </c>
      <c r="D1882" s="12">
        <v>0.31869014002761376</v>
      </c>
      <c r="E1882" s="12">
        <v>0.4525408623865097</v>
      </c>
    </row>
    <row r="1883" spans="2:5" x14ac:dyDescent="0.35">
      <c r="B1883" s="10">
        <v>1880</v>
      </c>
      <c r="C1883" s="12">
        <v>0.87625716246683549</v>
      </c>
      <c r="D1883" s="12">
        <v>0.60966755438621267</v>
      </c>
      <c r="E1883" s="12">
        <v>1.4859247168530483</v>
      </c>
    </row>
    <row r="1884" spans="2:5" x14ac:dyDescent="0.35">
      <c r="B1884" s="10">
        <v>1881</v>
      </c>
      <c r="C1884" s="12">
        <v>0.46500101240667535</v>
      </c>
      <c r="D1884" s="12">
        <v>-1.6737618606529039</v>
      </c>
      <c r="E1884" s="12">
        <v>-1.2087608482462286</v>
      </c>
    </row>
    <row r="1885" spans="2:5" x14ac:dyDescent="0.35">
      <c r="B1885" s="10">
        <v>1882</v>
      </c>
      <c r="C1885" s="12">
        <v>0.13225346736218546</v>
      </c>
      <c r="D1885" s="12">
        <v>0.24410743196507739</v>
      </c>
      <c r="E1885" s="12">
        <v>0.37636089932726285</v>
      </c>
    </row>
    <row r="1886" spans="2:5" x14ac:dyDescent="0.35">
      <c r="B1886" s="10">
        <v>1883</v>
      </c>
      <c r="C1886" s="12">
        <v>0.34116151420163349</v>
      </c>
      <c r="D1886" s="12">
        <v>0.4127164549173486</v>
      </c>
      <c r="E1886" s="12">
        <v>0.75387796911898208</v>
      </c>
    </row>
    <row r="1887" spans="2:5" x14ac:dyDescent="0.35">
      <c r="B1887" s="10">
        <v>1884</v>
      </c>
      <c r="C1887" s="12">
        <v>-0.93108457700892988</v>
      </c>
      <c r="D1887" s="12">
        <v>1.5979782260358673</v>
      </c>
      <c r="E1887" s="12">
        <v>0.66689364902693737</v>
      </c>
    </row>
    <row r="1888" spans="2:5" x14ac:dyDescent="0.35">
      <c r="B1888" s="10">
        <v>1885</v>
      </c>
      <c r="C1888" s="12">
        <v>-0.34502460434306642</v>
      </c>
      <c r="D1888" s="12">
        <v>2.792179018547539</v>
      </c>
      <c r="E1888" s="12">
        <v>2.4471544142044728</v>
      </c>
    </row>
    <row r="1889" spans="2:5" x14ac:dyDescent="0.35">
      <c r="B1889" s="10">
        <v>1886</v>
      </c>
      <c r="C1889" s="12">
        <v>0.76551474836209288</v>
      </c>
      <c r="D1889" s="12">
        <v>-0.36108653340339514</v>
      </c>
      <c r="E1889" s="12">
        <v>0.40442821495869774</v>
      </c>
    </row>
    <row r="1890" spans="2:5" x14ac:dyDescent="0.35">
      <c r="B1890" s="10">
        <v>1887</v>
      </c>
      <c r="C1890" s="12">
        <v>-1.5318981007155044</v>
      </c>
      <c r="D1890" s="12">
        <v>0.35944350826125865</v>
      </c>
      <c r="E1890" s="12">
        <v>-1.1724545924542458</v>
      </c>
    </row>
    <row r="1891" spans="2:5" x14ac:dyDescent="0.35">
      <c r="B1891" s="10">
        <v>1888</v>
      </c>
      <c r="C1891" s="12">
        <v>-6.4868322813757262E-2</v>
      </c>
      <c r="D1891" s="12">
        <v>-0.93068068289496697</v>
      </c>
      <c r="E1891" s="12">
        <v>-0.99554900570872418</v>
      </c>
    </row>
    <row r="1892" spans="2:5" x14ac:dyDescent="0.35">
      <c r="B1892" s="10">
        <v>1889</v>
      </c>
      <c r="C1892" s="12">
        <v>-0.94334796465943427</v>
      </c>
      <c r="D1892" s="12">
        <v>0.34097351877120829</v>
      </c>
      <c r="E1892" s="12">
        <v>-0.60237444588822597</v>
      </c>
    </row>
    <row r="1893" spans="2:5" x14ac:dyDescent="0.35">
      <c r="B1893" s="10">
        <v>1890</v>
      </c>
      <c r="C1893" s="12">
        <v>-0.93524433767469872</v>
      </c>
      <c r="D1893" s="12">
        <v>0.27545696816547588</v>
      </c>
      <c r="E1893" s="12">
        <v>-0.6597873695092229</v>
      </c>
    </row>
    <row r="1894" spans="2:5" x14ac:dyDescent="0.35">
      <c r="B1894" s="10">
        <v>1891</v>
      </c>
      <c r="C1894" s="12">
        <v>-3.7342266462575054E-2</v>
      </c>
      <c r="D1894" s="12">
        <v>1.2031840638890896</v>
      </c>
      <c r="E1894" s="12">
        <v>1.1658417974265145</v>
      </c>
    </row>
    <row r="1895" spans="2:5" x14ac:dyDescent="0.35">
      <c r="B1895" s="10">
        <v>1892</v>
      </c>
      <c r="C1895" s="12">
        <v>-0.93383441958318092</v>
      </c>
      <c r="D1895" s="12">
        <v>-0.70806996814202217</v>
      </c>
      <c r="E1895" s="12">
        <v>-1.6419043877252031</v>
      </c>
    </row>
    <row r="1896" spans="2:5" x14ac:dyDescent="0.35">
      <c r="B1896" s="10">
        <v>1893</v>
      </c>
      <c r="C1896" s="12">
        <v>-1.9138118557964903</v>
      </c>
      <c r="D1896" s="12">
        <v>4.0525090908987371E-2</v>
      </c>
      <c r="E1896" s="12">
        <v>-1.8732867648875029</v>
      </c>
    </row>
    <row r="1897" spans="2:5" x14ac:dyDescent="0.35">
      <c r="B1897" s="10">
        <v>1894</v>
      </c>
      <c r="C1897" s="12">
        <v>-0.33257916116624686</v>
      </c>
      <c r="D1897" s="12">
        <v>-0.62720102826595403</v>
      </c>
      <c r="E1897" s="12">
        <v>-0.95978018943220089</v>
      </c>
    </row>
    <row r="1898" spans="2:5" x14ac:dyDescent="0.35">
      <c r="B1898" s="10">
        <v>1895</v>
      </c>
      <c r="C1898" s="12">
        <v>-0.5416256289972291</v>
      </c>
      <c r="D1898" s="12">
        <v>1.3664700352815184</v>
      </c>
      <c r="E1898" s="12">
        <v>0.82484440628428934</v>
      </c>
    </row>
    <row r="1899" spans="2:5" x14ac:dyDescent="0.35">
      <c r="B1899" s="10">
        <v>1896</v>
      </c>
      <c r="C1899" s="12">
        <v>0.6869667851136263</v>
      </c>
      <c r="D1899" s="12">
        <v>-0.61558937472873954</v>
      </c>
      <c r="E1899" s="12">
        <v>7.1377410384886764E-2</v>
      </c>
    </row>
    <row r="1900" spans="2:5" x14ac:dyDescent="0.35">
      <c r="B1900" s="10">
        <v>1897</v>
      </c>
      <c r="C1900" s="12">
        <v>8.8548874447480677E-2</v>
      </c>
      <c r="D1900" s="12">
        <v>5.2301884346757879E-2</v>
      </c>
      <c r="E1900" s="12">
        <v>0.14085075879423856</v>
      </c>
    </row>
    <row r="1901" spans="2:5" x14ac:dyDescent="0.35">
      <c r="B1901" s="10">
        <v>1898</v>
      </c>
      <c r="C1901" s="12">
        <v>1.6234800100296782</v>
      </c>
      <c r="D1901" s="12">
        <v>0.56120224898040127</v>
      </c>
      <c r="E1901" s="12">
        <v>2.1846822590100796</v>
      </c>
    </row>
    <row r="1902" spans="2:5" x14ac:dyDescent="0.35">
      <c r="B1902" s="10">
        <v>1899</v>
      </c>
      <c r="C1902" s="12">
        <v>-0.6236922687302201</v>
      </c>
      <c r="D1902" s="12">
        <v>-0.98133532756760244</v>
      </c>
      <c r="E1902" s="12">
        <v>-1.6050275962978224</v>
      </c>
    </row>
    <row r="1903" spans="2:5" x14ac:dyDescent="0.35">
      <c r="B1903" s="10">
        <v>1900</v>
      </c>
      <c r="C1903" s="12">
        <v>-0.43199603645929596</v>
      </c>
      <c r="D1903" s="12">
        <v>-0.93979910568615199</v>
      </c>
      <c r="E1903" s="12">
        <v>-1.371795142145448</v>
      </c>
    </row>
    <row r="1904" spans="2:5" x14ac:dyDescent="0.35">
      <c r="B1904" s="10">
        <v>1901</v>
      </c>
      <c r="C1904" s="12">
        <v>0.58801638403544121</v>
      </c>
      <c r="D1904" s="12">
        <v>-0.8256516479631506</v>
      </c>
      <c r="E1904" s="12">
        <v>-0.23763526392770939</v>
      </c>
    </row>
    <row r="1905" spans="2:5" x14ac:dyDescent="0.35">
      <c r="B1905" s="10">
        <v>1902</v>
      </c>
      <c r="C1905" s="12">
        <v>-1.704152646131543</v>
      </c>
      <c r="D1905" s="12">
        <v>-0.100768150550369</v>
      </c>
      <c r="E1905" s="12">
        <v>-1.8049207966819121</v>
      </c>
    </row>
    <row r="1906" spans="2:5" x14ac:dyDescent="0.35">
      <c r="B1906" s="10">
        <v>1903</v>
      </c>
      <c r="C1906" s="12">
        <v>2.0016819509218928</v>
      </c>
      <c r="D1906" s="12">
        <v>-0.86878467980867158</v>
      </c>
      <c r="E1906" s="12">
        <v>1.1328972711132212</v>
      </c>
    </row>
    <row r="1907" spans="2:5" x14ac:dyDescent="0.35">
      <c r="B1907" s="10">
        <v>1904</v>
      </c>
      <c r="C1907" s="12">
        <v>-1.0157009135745965</v>
      </c>
      <c r="D1907" s="12">
        <v>1.1970624527884471E-2</v>
      </c>
      <c r="E1907" s="12">
        <v>-1.0037302890467119</v>
      </c>
    </row>
    <row r="1908" spans="2:5" x14ac:dyDescent="0.35">
      <c r="B1908" s="10">
        <v>1905</v>
      </c>
      <c r="C1908" s="12">
        <v>-0.28600045984378392</v>
      </c>
      <c r="D1908" s="12">
        <v>1.1727364212642701</v>
      </c>
      <c r="E1908" s="12">
        <v>0.88673596142048616</v>
      </c>
    </row>
    <row r="1909" spans="2:5" x14ac:dyDescent="0.35">
      <c r="B1909" s="10">
        <v>1906</v>
      </c>
      <c r="C1909" s="12">
        <v>1.5834724328638465</v>
      </c>
      <c r="D1909" s="12">
        <v>-0.30938676140556953</v>
      </c>
      <c r="E1909" s="12">
        <v>1.2740856714582769</v>
      </c>
    </row>
    <row r="1910" spans="2:5" x14ac:dyDescent="0.35">
      <c r="B1910" s="10">
        <v>1907</v>
      </c>
      <c r="C1910" s="12">
        <v>-1.9477019214213254</v>
      </c>
      <c r="D1910" s="12">
        <v>-1.4102744486663457</v>
      </c>
      <c r="E1910" s="12">
        <v>-3.357976370087671</v>
      </c>
    </row>
    <row r="1911" spans="2:5" x14ac:dyDescent="0.35">
      <c r="B1911" s="10">
        <v>1908</v>
      </c>
      <c r="C1911" s="12">
        <v>1.0765232478851308</v>
      </c>
      <c r="D1911" s="12">
        <v>1.8309672516832458</v>
      </c>
      <c r="E1911" s="12">
        <v>2.9074904995683766</v>
      </c>
    </row>
    <row r="1912" spans="2:5" x14ac:dyDescent="0.35">
      <c r="B1912" s="10">
        <v>1909</v>
      </c>
      <c r="C1912" s="12">
        <v>-0.17684100366302472</v>
      </c>
      <c r="D1912" s="12">
        <v>0.54954832567079903</v>
      </c>
      <c r="E1912" s="12">
        <v>0.37270732200777434</v>
      </c>
    </row>
    <row r="1913" spans="2:5" x14ac:dyDescent="0.35">
      <c r="B1913" s="10">
        <v>1910</v>
      </c>
      <c r="C1913" s="12">
        <v>-0.20040527068758926</v>
      </c>
      <c r="D1913" s="12">
        <v>-0.34288140628592917</v>
      </c>
      <c r="E1913" s="12">
        <v>-0.5432866769735184</v>
      </c>
    </row>
    <row r="1914" spans="2:5" x14ac:dyDescent="0.35">
      <c r="B1914" s="10">
        <v>1911</v>
      </c>
      <c r="C1914" s="12">
        <v>-0.71479782581135676</v>
      </c>
      <c r="D1914" s="12">
        <v>-0.40062224476220532</v>
      </c>
      <c r="E1914" s="12">
        <v>-1.115420070573562</v>
      </c>
    </row>
    <row r="1915" spans="2:5" x14ac:dyDescent="0.35">
      <c r="B1915" s="10">
        <v>1912</v>
      </c>
      <c r="C1915" s="12">
        <v>0.76257342297533859</v>
      </c>
      <c r="D1915" s="12">
        <v>1.1273819188848282</v>
      </c>
      <c r="E1915" s="12">
        <v>1.8899553418601669</v>
      </c>
    </row>
    <row r="1916" spans="2:5" x14ac:dyDescent="0.35">
      <c r="B1916" s="10">
        <v>1913</v>
      </c>
      <c r="C1916" s="12">
        <v>-0.5587635446594702</v>
      </c>
      <c r="D1916" s="12">
        <v>0.59941712872648722</v>
      </c>
      <c r="E1916" s="12">
        <v>4.0653584067017023E-2</v>
      </c>
    </row>
    <row r="1917" spans="2:5" x14ac:dyDescent="0.35">
      <c r="B1917" s="10">
        <v>1914</v>
      </c>
      <c r="C1917" s="12">
        <v>0.2848501191390338</v>
      </c>
      <c r="D1917" s="12">
        <v>-0.66329530243562362</v>
      </c>
      <c r="E1917" s="12">
        <v>-0.37844518329658983</v>
      </c>
    </row>
    <row r="1918" spans="2:5" x14ac:dyDescent="0.35">
      <c r="B1918" s="10">
        <v>1915</v>
      </c>
      <c r="C1918" s="12">
        <v>1.0081614632032134</v>
      </c>
      <c r="D1918" s="12">
        <v>-0.1345898205227955</v>
      </c>
      <c r="E1918" s="12">
        <v>0.87357164268041787</v>
      </c>
    </row>
    <row r="1919" spans="2:5" x14ac:dyDescent="0.35">
      <c r="B1919" s="10">
        <v>1916</v>
      </c>
      <c r="C1919" s="12">
        <v>1.3231345544662858E-2</v>
      </c>
      <c r="D1919" s="12">
        <v>-0.27525309766848688</v>
      </c>
      <c r="E1919" s="12">
        <v>-0.262021752123824</v>
      </c>
    </row>
    <row r="1920" spans="2:5" x14ac:dyDescent="0.35">
      <c r="B1920" s="10">
        <v>1917</v>
      </c>
      <c r="C1920" s="12">
        <v>-0.46686613798651172</v>
      </c>
      <c r="D1920" s="12">
        <v>0.55918034133941141</v>
      </c>
      <c r="E1920" s="12">
        <v>9.2314203352899693E-2</v>
      </c>
    </row>
    <row r="1921" spans="2:5" x14ac:dyDescent="0.35">
      <c r="B1921" s="10">
        <v>1918</v>
      </c>
      <c r="C1921" s="12">
        <v>0.39299698054055199</v>
      </c>
      <c r="D1921" s="12">
        <v>-0.97505369638230244</v>
      </c>
      <c r="E1921" s="12">
        <v>-0.58205671584175045</v>
      </c>
    </row>
    <row r="1922" spans="2:5" x14ac:dyDescent="0.35">
      <c r="B1922" s="10">
        <v>1919</v>
      </c>
      <c r="C1922" s="12">
        <v>-2.013405022712988</v>
      </c>
      <c r="D1922" s="12">
        <v>-0.4719429105332385</v>
      </c>
      <c r="E1922" s="12">
        <v>-2.4853479332462265</v>
      </c>
    </row>
    <row r="1923" spans="2:5" x14ac:dyDescent="0.35">
      <c r="B1923" s="10">
        <v>1920</v>
      </c>
      <c r="C1923" s="12">
        <v>0.36617941014947886</v>
      </c>
      <c r="D1923" s="12">
        <v>1.0105929457568579</v>
      </c>
      <c r="E1923" s="12">
        <v>1.3767723559063367</v>
      </c>
    </row>
    <row r="1924" spans="2:5" x14ac:dyDescent="0.35">
      <c r="B1924" s="10">
        <v>1921</v>
      </c>
      <c r="C1924" s="12">
        <v>1.5432413517991053</v>
      </c>
      <c r="D1924" s="12">
        <v>-0.80331662487174316</v>
      </c>
      <c r="E1924" s="12">
        <v>0.73992472692736211</v>
      </c>
    </row>
    <row r="1925" spans="2:5" x14ac:dyDescent="0.35">
      <c r="B1925" s="10">
        <v>1922</v>
      </c>
      <c r="C1925" s="12">
        <v>1.0115333256122891</v>
      </c>
      <c r="D1925" s="12">
        <v>-0.54716824075330961</v>
      </c>
      <c r="E1925" s="12">
        <v>0.46436508485897954</v>
      </c>
    </row>
    <row r="1926" spans="2:5" x14ac:dyDescent="0.35">
      <c r="B1926" s="10">
        <v>1923</v>
      </c>
      <c r="C1926" s="12">
        <v>0.19821418841666716</v>
      </c>
      <c r="D1926" s="12">
        <v>1.1097353541767014</v>
      </c>
      <c r="E1926" s="12">
        <v>1.3079495425933687</v>
      </c>
    </row>
    <row r="1927" spans="2:5" x14ac:dyDescent="0.35">
      <c r="B1927" s="10">
        <v>1924</v>
      </c>
      <c r="C1927" s="12">
        <v>1.2796073285545762</v>
      </c>
      <c r="D1927" s="12">
        <v>0.66054631854666956</v>
      </c>
      <c r="E1927" s="12">
        <v>1.9401536471012457</v>
      </c>
    </row>
    <row r="1928" spans="2:5" x14ac:dyDescent="0.35">
      <c r="B1928" s="10">
        <v>1925</v>
      </c>
      <c r="C1928" s="12">
        <v>-0.87559994822328346</v>
      </c>
      <c r="D1928" s="12">
        <v>0.62066676919903674</v>
      </c>
      <c r="E1928" s="12">
        <v>-0.25493317902424673</v>
      </c>
    </row>
    <row r="1929" spans="2:5" x14ac:dyDescent="0.35">
      <c r="B1929" s="10">
        <v>1926</v>
      </c>
      <c r="C1929" s="12">
        <v>0.92873631914005306</v>
      </c>
      <c r="D1929" s="12">
        <v>0.96466211686926528</v>
      </c>
      <c r="E1929" s="12">
        <v>1.8933984360093183</v>
      </c>
    </row>
    <row r="1930" spans="2:5" x14ac:dyDescent="0.35">
      <c r="B1930" s="10">
        <v>1927</v>
      </c>
      <c r="C1930" s="12">
        <v>-0.11828196322627489</v>
      </c>
      <c r="D1930" s="12">
        <v>1.3105676205943875</v>
      </c>
      <c r="E1930" s="12">
        <v>1.1922856573681127</v>
      </c>
    </row>
    <row r="1931" spans="2:5" x14ac:dyDescent="0.35">
      <c r="B1931" s="10">
        <v>1928</v>
      </c>
      <c r="C1931" s="12">
        <v>-0.13484357880936348</v>
      </c>
      <c r="D1931" s="12">
        <v>-0.93624313770940937</v>
      </c>
      <c r="E1931" s="12">
        <v>-1.071086716518773</v>
      </c>
    </row>
    <row r="1932" spans="2:5" x14ac:dyDescent="0.35">
      <c r="B1932" s="10">
        <v>1929</v>
      </c>
      <c r="C1932" s="12">
        <v>-3.9014678005397867E-2</v>
      </c>
      <c r="D1932" s="12">
        <v>-0.73413711936141679</v>
      </c>
      <c r="E1932" s="12">
        <v>-0.77315179736681461</v>
      </c>
    </row>
    <row r="1933" spans="2:5" x14ac:dyDescent="0.35">
      <c r="B1933" s="10">
        <v>1930</v>
      </c>
      <c r="C1933" s="12">
        <v>-1.3485769034188027</v>
      </c>
      <c r="D1933" s="12">
        <v>-1.2241650261244481</v>
      </c>
      <c r="E1933" s="12">
        <v>-2.572741929543251</v>
      </c>
    </row>
    <row r="1934" spans="2:5" x14ac:dyDescent="0.35">
      <c r="B1934" s="10">
        <v>1931</v>
      </c>
      <c r="C1934" s="12">
        <v>0.22938179891852342</v>
      </c>
      <c r="D1934" s="12">
        <v>-0.31749847146836374</v>
      </c>
      <c r="E1934" s="12">
        <v>-8.8116672549840319E-2</v>
      </c>
    </row>
    <row r="1935" spans="2:5" x14ac:dyDescent="0.35">
      <c r="B1935" s="10">
        <v>1932</v>
      </c>
      <c r="C1935" s="12">
        <v>3.1080743463677094E-2</v>
      </c>
      <c r="D1935" s="12">
        <v>-1.0385528789425889</v>
      </c>
      <c r="E1935" s="12">
        <v>-1.0074721354789118</v>
      </c>
    </row>
    <row r="1936" spans="2:5" x14ac:dyDescent="0.35">
      <c r="B1936" s="10">
        <v>1933</v>
      </c>
      <c r="C1936" s="12">
        <v>-1.1918337114698723</v>
      </c>
      <c r="D1936" s="12">
        <v>-0.27734567716049963</v>
      </c>
      <c r="E1936" s="12">
        <v>-1.4691793886303719</v>
      </c>
    </row>
    <row r="1937" spans="2:5" x14ac:dyDescent="0.35">
      <c r="B1937" s="10">
        <v>1934</v>
      </c>
      <c r="C1937" s="12">
        <v>-0.46373420776336105</v>
      </c>
      <c r="D1937" s="12">
        <v>0.71592906013446655</v>
      </c>
      <c r="E1937" s="12">
        <v>0.2521948523711055</v>
      </c>
    </row>
    <row r="1938" spans="2:5" x14ac:dyDescent="0.35">
      <c r="B1938" s="10">
        <v>1935</v>
      </c>
      <c r="C1938" s="12">
        <v>0.61248603592409379</v>
      </c>
      <c r="D1938" s="12">
        <v>0.66282237665445765</v>
      </c>
      <c r="E1938" s="12">
        <v>1.2753084125785514</v>
      </c>
    </row>
    <row r="1939" spans="2:5" x14ac:dyDescent="0.35">
      <c r="B1939" s="10">
        <v>1936</v>
      </c>
      <c r="C1939" s="12">
        <v>1.1649796352841089</v>
      </c>
      <c r="D1939" s="12">
        <v>0.12419541921990827</v>
      </c>
      <c r="E1939" s="12">
        <v>1.289175054504017</v>
      </c>
    </row>
    <row r="1940" spans="2:5" x14ac:dyDescent="0.35">
      <c r="B1940" s="10">
        <v>1937</v>
      </c>
      <c r="C1940" s="12">
        <v>-0.75701924788116659</v>
      </c>
      <c r="D1940" s="12">
        <v>-0.9520131010392765</v>
      </c>
      <c r="E1940" s="12">
        <v>-1.7090323489204431</v>
      </c>
    </row>
    <row r="1941" spans="2:5" x14ac:dyDescent="0.35">
      <c r="B1941" s="10">
        <v>1938</v>
      </c>
      <c r="C1941" s="12">
        <v>2.4195226118805144</v>
      </c>
      <c r="D1941" s="12">
        <v>1.337515345541457</v>
      </c>
      <c r="E1941" s="12">
        <v>3.7570379574219714</v>
      </c>
    </row>
    <row r="1942" spans="2:5" x14ac:dyDescent="0.35">
      <c r="B1942" s="10">
        <v>1939</v>
      </c>
      <c r="C1942" s="12">
        <v>-8.3278378954270552E-2</v>
      </c>
      <c r="D1942" s="12">
        <v>-1.1217911741247337</v>
      </c>
      <c r="E1942" s="12">
        <v>-1.2050695530790043</v>
      </c>
    </row>
    <row r="1943" spans="2:5" x14ac:dyDescent="0.35">
      <c r="B1943" s="10">
        <v>1940</v>
      </c>
      <c r="C1943" s="12">
        <v>0.97404721163111929</v>
      </c>
      <c r="D1943" s="12">
        <v>-0.41621719602003204</v>
      </c>
      <c r="E1943" s="12">
        <v>0.55783001561108725</v>
      </c>
    </row>
    <row r="1944" spans="2:5" x14ac:dyDescent="0.35">
      <c r="B1944" s="10">
        <v>1941</v>
      </c>
      <c r="C1944" s="12">
        <v>0.80546776115380758</v>
      </c>
      <c r="D1944" s="12">
        <v>1.4097880120746149</v>
      </c>
      <c r="E1944" s="12">
        <v>2.2152557732284226</v>
      </c>
    </row>
    <row r="1945" spans="2:5" x14ac:dyDescent="0.35">
      <c r="B1945" s="10">
        <v>1942</v>
      </c>
      <c r="C1945" s="12">
        <v>0.44520374364597537</v>
      </c>
      <c r="D1945" s="12">
        <v>-0.13884845087906461</v>
      </c>
      <c r="E1945" s="12">
        <v>0.30635529276691076</v>
      </c>
    </row>
    <row r="1946" spans="2:5" x14ac:dyDescent="0.35">
      <c r="B1946" s="10">
        <v>1943</v>
      </c>
      <c r="C1946" s="12">
        <v>-0.14239948985697967</v>
      </c>
      <c r="D1946" s="12">
        <v>0.52215367096355292</v>
      </c>
      <c r="E1946" s="12">
        <v>0.37975418110657322</v>
      </c>
    </row>
    <row r="1947" spans="2:5" x14ac:dyDescent="0.35">
      <c r="B1947" s="10">
        <v>1944</v>
      </c>
      <c r="C1947" s="12">
        <v>-6.080609633710049E-2</v>
      </c>
      <c r="D1947" s="12">
        <v>0.24298605441386473</v>
      </c>
      <c r="E1947" s="12">
        <v>0.18217995807676424</v>
      </c>
    </row>
    <row r="1948" spans="2:5" x14ac:dyDescent="0.35">
      <c r="B1948" s="10">
        <v>1945</v>
      </c>
      <c r="C1948" s="12">
        <v>3.2149403071289497</v>
      </c>
      <c r="D1948" s="12">
        <v>0.27798485756045221</v>
      </c>
      <c r="E1948" s="12">
        <v>3.4929251646894022</v>
      </c>
    </row>
    <row r="1949" spans="2:5" x14ac:dyDescent="0.35">
      <c r="B1949" s="10">
        <v>1946</v>
      </c>
      <c r="C1949" s="12">
        <v>1.4606693298888982</v>
      </c>
      <c r="D1949" s="12">
        <v>0.10528195527038783</v>
      </c>
      <c r="E1949" s="12">
        <v>1.5659512851592861</v>
      </c>
    </row>
    <row r="1950" spans="2:5" x14ac:dyDescent="0.35">
      <c r="B1950" s="10">
        <v>1947</v>
      </c>
      <c r="C1950" s="12">
        <v>-0.57583639071281201</v>
      </c>
      <c r="D1950" s="12">
        <v>0.26052602509553496</v>
      </c>
      <c r="E1950" s="12">
        <v>-0.31531036561727704</v>
      </c>
    </row>
    <row r="1951" spans="2:5" x14ac:dyDescent="0.35">
      <c r="B1951" s="10">
        <v>1948</v>
      </c>
      <c r="C1951" s="12">
        <v>2.8489784732798878E-2</v>
      </c>
      <c r="D1951" s="12">
        <v>-1.9688738199133138</v>
      </c>
      <c r="E1951" s="12">
        <v>-1.9403840351805148</v>
      </c>
    </row>
    <row r="1952" spans="2:5" x14ac:dyDescent="0.35">
      <c r="B1952" s="10">
        <v>1949</v>
      </c>
      <c r="C1952" s="12">
        <v>2.059194682837797E-2</v>
      </c>
      <c r="D1952" s="12">
        <v>1.3147603430775536</v>
      </c>
      <c r="E1952" s="12">
        <v>1.3353522899059316</v>
      </c>
    </row>
    <row r="1953" spans="2:5" x14ac:dyDescent="0.35">
      <c r="B1953" s="10">
        <v>1950</v>
      </c>
      <c r="C1953" s="12">
        <v>-0.21038967666357719</v>
      </c>
      <c r="D1953" s="12">
        <v>0.9487055432161059</v>
      </c>
      <c r="E1953" s="12">
        <v>0.73831586655252868</v>
      </c>
    </row>
    <row r="1954" spans="2:5" x14ac:dyDescent="0.35">
      <c r="B1954" s="10">
        <v>1951</v>
      </c>
      <c r="C1954" s="12">
        <v>-1.6765847809055927</v>
      </c>
      <c r="D1954" s="12">
        <v>-0.48119503015003862</v>
      </c>
      <c r="E1954" s="12">
        <v>-2.1577798110556312</v>
      </c>
    </row>
    <row r="1955" spans="2:5" x14ac:dyDescent="0.35">
      <c r="B1955" s="10">
        <v>1952</v>
      </c>
      <c r="C1955" s="12">
        <v>0.75722704751340686</v>
      </c>
      <c r="D1955" s="12">
        <v>0.13836750212542107</v>
      </c>
      <c r="E1955" s="12">
        <v>0.8955945496388279</v>
      </c>
    </row>
    <row r="1956" spans="2:5" x14ac:dyDescent="0.35">
      <c r="B1956" s="10">
        <v>1953</v>
      </c>
      <c r="C1956" s="12">
        <v>-0.27058628628776343</v>
      </c>
      <c r="D1956" s="12">
        <v>-1.4687556741593817</v>
      </c>
      <c r="E1956" s="12">
        <v>-1.7393419604471452</v>
      </c>
    </row>
    <row r="1957" spans="2:5" x14ac:dyDescent="0.35">
      <c r="B1957" s="10">
        <v>1954</v>
      </c>
      <c r="C1957" s="12">
        <v>-0.59345578657322695</v>
      </c>
      <c r="D1957" s="12">
        <v>-0.40084163340718465</v>
      </c>
      <c r="E1957" s="12">
        <v>-0.99429741998041155</v>
      </c>
    </row>
    <row r="1958" spans="2:5" x14ac:dyDescent="0.35">
      <c r="B1958" s="10">
        <v>1955</v>
      </c>
      <c r="C1958" s="12">
        <v>-0.23851491604904076</v>
      </c>
      <c r="D1958" s="12">
        <v>1.7986728993043475</v>
      </c>
      <c r="E1958" s="12">
        <v>1.5601579832553067</v>
      </c>
    </row>
    <row r="1959" spans="2:5" x14ac:dyDescent="0.35">
      <c r="B1959" s="10">
        <v>1956</v>
      </c>
      <c r="C1959" s="12">
        <v>-7.4767074390982832E-2</v>
      </c>
      <c r="D1959" s="12">
        <v>1.6675285766603631</v>
      </c>
      <c r="E1959" s="12">
        <v>1.5927615022693804</v>
      </c>
    </row>
    <row r="1960" spans="2:5" x14ac:dyDescent="0.35">
      <c r="B1960" s="10">
        <v>1957</v>
      </c>
      <c r="C1960" s="12">
        <v>-1.1688064984624484</v>
      </c>
      <c r="D1960" s="12">
        <v>0.51341269483990892</v>
      </c>
      <c r="E1960" s="12">
        <v>-0.65539380362253952</v>
      </c>
    </row>
    <row r="1961" spans="2:5" x14ac:dyDescent="0.35">
      <c r="B1961" s="10">
        <v>1958</v>
      </c>
      <c r="C1961" s="12">
        <v>0.79710966933944838</v>
      </c>
      <c r="D1961" s="12">
        <v>-0.46730960515025877</v>
      </c>
      <c r="E1961" s="12">
        <v>0.32980006418918961</v>
      </c>
    </row>
    <row r="1962" spans="2:5" x14ac:dyDescent="0.35">
      <c r="B1962" s="10">
        <v>1959</v>
      </c>
      <c r="C1962" s="12">
        <v>-0.55988080933396489</v>
      </c>
      <c r="D1962" s="12">
        <v>0.14108435033670591</v>
      </c>
      <c r="E1962" s="12">
        <v>-0.41879645899725898</v>
      </c>
    </row>
    <row r="1963" spans="2:5" x14ac:dyDescent="0.35">
      <c r="B1963" s="10">
        <v>1960</v>
      </c>
      <c r="C1963" s="12">
        <v>-2.6190134377556484</v>
      </c>
      <c r="D1963" s="12">
        <v>0.64710445053897092</v>
      </c>
      <c r="E1963" s="12">
        <v>-1.9719089872166775</v>
      </c>
    </row>
    <row r="1964" spans="2:5" x14ac:dyDescent="0.35">
      <c r="B1964" s="10">
        <v>1961</v>
      </c>
      <c r="C1964" s="12">
        <v>1.0997540468790636</v>
      </c>
      <c r="D1964" s="12">
        <v>1.4052755517092377</v>
      </c>
      <c r="E1964" s="12">
        <v>2.5050295985883011</v>
      </c>
    </row>
    <row r="1965" spans="2:5" x14ac:dyDescent="0.35">
      <c r="B1965" s="10">
        <v>1962</v>
      </c>
      <c r="C1965" s="12">
        <v>1.5386342305877441</v>
      </c>
      <c r="D1965" s="12">
        <v>0.11446620461851709</v>
      </c>
      <c r="E1965" s="12">
        <v>1.653100435206261</v>
      </c>
    </row>
    <row r="1966" spans="2:5" x14ac:dyDescent="0.35">
      <c r="B1966" s="10">
        <v>1963</v>
      </c>
      <c r="C1966" s="12">
        <v>-1.0146046116259533</v>
      </c>
      <c r="D1966" s="12">
        <v>-0.16237309536449246</v>
      </c>
      <c r="E1966" s="12">
        <v>-1.1769777069904457</v>
      </c>
    </row>
    <row r="1967" spans="2:5" x14ac:dyDescent="0.35">
      <c r="B1967" s="10">
        <v>1964</v>
      </c>
      <c r="C1967" s="12">
        <v>-0.14587864850441185</v>
      </c>
      <c r="D1967" s="12">
        <v>0.2939430762059998</v>
      </c>
      <c r="E1967" s="12">
        <v>0.14806442770158795</v>
      </c>
    </row>
    <row r="1968" spans="2:5" x14ac:dyDescent="0.35">
      <c r="B1968" s="10">
        <v>1965</v>
      </c>
      <c r="C1968" s="12">
        <v>-4.8288466107478882E-2</v>
      </c>
      <c r="D1968" s="12">
        <v>0.19945504621061358</v>
      </c>
      <c r="E1968" s="12">
        <v>0.15116658010313469</v>
      </c>
    </row>
    <row r="1969" spans="2:5" x14ac:dyDescent="0.35">
      <c r="B1969" s="10">
        <v>1966</v>
      </c>
      <c r="C1969" s="12">
        <v>-0.93320090489565832</v>
      </c>
      <c r="D1969" s="12">
        <v>-0.39925731612210258</v>
      </c>
      <c r="E1969" s="12">
        <v>-1.3324582210177609</v>
      </c>
    </row>
    <row r="1970" spans="2:5" x14ac:dyDescent="0.35">
      <c r="B1970" s="10">
        <v>1967</v>
      </c>
      <c r="C1970" s="12">
        <v>8.4734367541971112E-2</v>
      </c>
      <c r="D1970" s="12">
        <v>0.11908229606566961</v>
      </c>
      <c r="E1970" s="12">
        <v>0.20381666360764072</v>
      </c>
    </row>
    <row r="1971" spans="2:5" x14ac:dyDescent="0.35">
      <c r="B1971" s="10">
        <v>1968</v>
      </c>
      <c r="C1971" s="12">
        <v>0.39224782056733548</v>
      </c>
      <c r="D1971" s="12">
        <v>-0.83212536697149808</v>
      </c>
      <c r="E1971" s="12">
        <v>-0.4398775464041626</v>
      </c>
    </row>
    <row r="1972" spans="2:5" x14ac:dyDescent="0.35">
      <c r="B1972" s="10">
        <v>1969</v>
      </c>
      <c r="C1972" s="12">
        <v>0.67907306894954134</v>
      </c>
      <c r="D1972" s="12">
        <v>0.72211725507011515</v>
      </c>
      <c r="E1972" s="12">
        <v>1.4011903240196566</v>
      </c>
    </row>
    <row r="1973" spans="2:5" x14ac:dyDescent="0.35">
      <c r="B1973" s="10">
        <v>1970</v>
      </c>
      <c r="C1973" s="12">
        <v>-0.81233443007070505</v>
      </c>
      <c r="D1973" s="12">
        <v>-0.46802847395679137</v>
      </c>
      <c r="E1973" s="12">
        <v>-1.2803629040274964</v>
      </c>
    </row>
    <row r="1974" spans="2:5" x14ac:dyDescent="0.35">
      <c r="B1974" s="10">
        <v>1971</v>
      </c>
      <c r="C1974" s="12">
        <v>-1.7869954301335467E-2</v>
      </c>
      <c r="D1974" s="12">
        <v>0.92491122818049032</v>
      </c>
      <c r="E1974" s="12">
        <v>0.9070412738791549</v>
      </c>
    </row>
    <row r="1975" spans="2:5" x14ac:dyDescent="0.35">
      <c r="B1975" s="10">
        <v>1972</v>
      </c>
      <c r="C1975" s="12">
        <v>1.6586865032153968</v>
      </c>
      <c r="D1975" s="12">
        <v>-0.60750878191153368</v>
      </c>
      <c r="E1975" s="12">
        <v>1.0511777213038631</v>
      </c>
    </row>
    <row r="1976" spans="2:5" x14ac:dyDescent="0.35">
      <c r="B1976" s="10">
        <v>1973</v>
      </c>
      <c r="C1976" s="12">
        <v>-0.38689367088028753</v>
      </c>
      <c r="D1976" s="12">
        <v>0.37568052518091011</v>
      </c>
      <c r="E1976" s="12">
        <v>-1.1213145699377425E-2</v>
      </c>
    </row>
    <row r="1977" spans="2:5" x14ac:dyDescent="0.35">
      <c r="B1977" s="10">
        <v>1974</v>
      </c>
      <c r="C1977" s="12">
        <v>-9.6489283256167666E-2</v>
      </c>
      <c r="D1977" s="12">
        <v>0.61501185965534033</v>
      </c>
      <c r="E1977" s="12">
        <v>0.51852257639917265</v>
      </c>
    </row>
    <row r="1978" spans="2:5" x14ac:dyDescent="0.35">
      <c r="B1978" s="10">
        <v>1975</v>
      </c>
      <c r="C1978" s="12">
        <v>0.64056033780020538</v>
      </c>
      <c r="D1978" s="12">
        <v>1.0468679816201985</v>
      </c>
      <c r="E1978" s="12">
        <v>1.6874283194204038</v>
      </c>
    </row>
    <row r="1979" spans="2:5" x14ac:dyDescent="0.35">
      <c r="B1979" s="10">
        <v>1976</v>
      </c>
      <c r="C1979" s="12">
        <v>-0.96353196436115252</v>
      </c>
      <c r="D1979" s="12">
        <v>1.1328927445288668</v>
      </c>
      <c r="E1979" s="12">
        <v>0.16936078016771428</v>
      </c>
    </row>
    <row r="1980" spans="2:5" x14ac:dyDescent="0.35">
      <c r="B1980" s="10">
        <v>1977</v>
      </c>
      <c r="C1980" s="12">
        <v>2.1448608415464192</v>
      </c>
      <c r="D1980" s="12">
        <v>1.1889182788751098</v>
      </c>
      <c r="E1980" s="12">
        <v>3.333779120421529</v>
      </c>
    </row>
    <row r="1981" spans="2:5" x14ac:dyDescent="0.35">
      <c r="B1981" s="10">
        <v>1978</v>
      </c>
      <c r="C1981" s="12">
        <v>-0.26975891950295056</v>
      </c>
      <c r="D1981" s="12">
        <v>0.10057859614933939</v>
      </c>
      <c r="E1981" s="12">
        <v>-0.16918032335361116</v>
      </c>
    </row>
    <row r="1982" spans="2:5" x14ac:dyDescent="0.35">
      <c r="B1982" s="10">
        <v>1979</v>
      </c>
      <c r="C1982" s="12">
        <v>-1.3247901238972739</v>
      </c>
      <c r="D1982" s="12">
        <v>-7.8940648667360919E-2</v>
      </c>
      <c r="E1982" s="12">
        <v>-1.4037307725646349</v>
      </c>
    </row>
    <row r="1983" spans="2:5" x14ac:dyDescent="0.35">
      <c r="B1983" s="10">
        <v>1980</v>
      </c>
      <c r="C1983" s="12">
        <v>-1.0461413879596271</v>
      </c>
      <c r="D1983" s="12">
        <v>0.2483979562871394</v>
      </c>
      <c r="E1983" s="12">
        <v>-0.79774343167248762</v>
      </c>
    </row>
    <row r="1984" spans="2:5" x14ac:dyDescent="0.35">
      <c r="B1984" s="10">
        <v>1981</v>
      </c>
      <c r="C1984" s="12">
        <v>-0.99092414059051059</v>
      </c>
      <c r="D1984" s="12">
        <v>-0.33863498917151819</v>
      </c>
      <c r="E1984" s="12">
        <v>-1.3295591297620288</v>
      </c>
    </row>
    <row r="1985" spans="2:5" x14ac:dyDescent="0.35">
      <c r="B1985" s="10">
        <v>1982</v>
      </c>
      <c r="C1985" s="12">
        <v>0.92790530951985439</v>
      </c>
      <c r="D1985" s="12">
        <v>0.44776438404238206</v>
      </c>
      <c r="E1985" s="12">
        <v>1.3756696935622363</v>
      </c>
    </row>
    <row r="1986" spans="2:5" x14ac:dyDescent="0.35">
      <c r="B1986" s="10">
        <v>1983</v>
      </c>
      <c r="C1986" s="12">
        <v>-9.4257758338088152E-2</v>
      </c>
      <c r="D1986" s="12">
        <v>-0.46219306448567143</v>
      </c>
      <c r="E1986" s="12">
        <v>-0.55645082282375957</v>
      </c>
    </row>
    <row r="1987" spans="2:5" x14ac:dyDescent="0.35">
      <c r="B1987" s="10">
        <v>1984</v>
      </c>
      <c r="C1987" s="12">
        <v>0.45012057503291514</v>
      </c>
      <c r="D1987" s="12">
        <v>-0.24612847455326931</v>
      </c>
      <c r="E1987" s="12">
        <v>0.20399210047964583</v>
      </c>
    </row>
    <row r="1988" spans="2:5" x14ac:dyDescent="0.35">
      <c r="B1988" s="10">
        <v>1985</v>
      </c>
      <c r="C1988" s="12">
        <v>1.2298764381780525</v>
      </c>
      <c r="D1988" s="12">
        <v>-0.47835051499420322</v>
      </c>
      <c r="E1988" s="12">
        <v>0.75152592318384925</v>
      </c>
    </row>
    <row r="1989" spans="2:5" x14ac:dyDescent="0.35">
      <c r="B1989" s="10">
        <v>1986</v>
      </c>
      <c r="C1989" s="12">
        <v>1.3776721519092008</v>
      </c>
      <c r="D1989" s="12">
        <v>3.1251175679851322</v>
      </c>
      <c r="E1989" s="12">
        <v>4.5027897198943325</v>
      </c>
    </row>
    <row r="1990" spans="2:5" x14ac:dyDescent="0.35">
      <c r="B1990" s="10">
        <v>1987</v>
      </c>
      <c r="C1990" s="12">
        <v>1.9989645039867108</v>
      </c>
      <c r="D1990" s="12">
        <v>0.35089695240997082</v>
      </c>
      <c r="E1990" s="12">
        <v>2.3498614563966815</v>
      </c>
    </row>
    <row r="1991" spans="2:5" x14ac:dyDescent="0.35">
      <c r="B1991" s="10">
        <v>1988</v>
      </c>
      <c r="C1991" s="12">
        <v>-1.8993965814304938</v>
      </c>
      <c r="D1991" s="12">
        <v>-3.2186996994969519E-3</v>
      </c>
      <c r="E1991" s="12">
        <v>-1.9026152811299908</v>
      </c>
    </row>
    <row r="1992" spans="2:5" x14ac:dyDescent="0.35">
      <c r="B1992" s="10">
        <v>1989</v>
      </c>
      <c r="C1992" s="12">
        <v>0.64175658945124492</v>
      </c>
      <c r="D1992" s="12">
        <v>0.86866160977776719</v>
      </c>
      <c r="E1992" s="12">
        <v>1.510418199229012</v>
      </c>
    </row>
    <row r="1993" spans="2:5" x14ac:dyDescent="0.35">
      <c r="B1993" s="10">
        <v>1990</v>
      </c>
      <c r="C1993" s="12">
        <v>-0.99376917329353065</v>
      </c>
      <c r="D1993" s="12">
        <v>-0.60583737489526324</v>
      </c>
      <c r="E1993" s="12">
        <v>-1.599606548188794</v>
      </c>
    </row>
    <row r="1994" spans="2:5" x14ac:dyDescent="0.35">
      <c r="B1994" s="10">
        <v>1991</v>
      </c>
      <c r="C1994" s="12">
        <v>-0.78803512823718835</v>
      </c>
      <c r="D1994" s="12">
        <v>-0.89777540127722066</v>
      </c>
      <c r="E1994" s="12">
        <v>-1.685810529514409</v>
      </c>
    </row>
    <row r="1995" spans="2:5" x14ac:dyDescent="0.35">
      <c r="B1995" s="10">
        <v>1992</v>
      </c>
      <c r="C1995" s="12">
        <v>0.31529573242427755</v>
      </c>
      <c r="D1995" s="12">
        <v>-1.1461147418337203</v>
      </c>
      <c r="E1995" s="12">
        <v>-0.83081900940944275</v>
      </c>
    </row>
    <row r="1996" spans="2:5" x14ac:dyDescent="0.35">
      <c r="B1996" s="10">
        <v>1993</v>
      </c>
      <c r="C1996" s="12">
        <v>2.2246680788480524</v>
      </c>
      <c r="D1996" s="12">
        <v>1.0327392932840815</v>
      </c>
      <c r="E1996" s="12">
        <v>3.2574073721321337</v>
      </c>
    </row>
    <row r="1997" spans="2:5" x14ac:dyDescent="0.35">
      <c r="B1997" s="10">
        <v>1994</v>
      </c>
      <c r="C1997" s="12">
        <v>1.8103570116428027</v>
      </c>
      <c r="D1997" s="12">
        <v>-1.158972912485112</v>
      </c>
      <c r="E1997" s="12">
        <v>0.65138409915769069</v>
      </c>
    </row>
    <row r="1998" spans="2:5" x14ac:dyDescent="0.35">
      <c r="B1998" s="10">
        <v>1995</v>
      </c>
      <c r="C1998" s="12">
        <v>0.9089697935245431</v>
      </c>
      <c r="D1998" s="12">
        <v>1.8910051622901742</v>
      </c>
      <c r="E1998" s="12">
        <v>2.7999749558147173</v>
      </c>
    </row>
    <row r="1999" spans="2:5" x14ac:dyDescent="0.35">
      <c r="B1999" s="10">
        <v>1996</v>
      </c>
      <c r="C1999" s="12">
        <v>0.51904487129862786</v>
      </c>
      <c r="D1999" s="12">
        <v>-0.76682289102714662</v>
      </c>
      <c r="E1999" s="12">
        <v>-0.24777801972851876</v>
      </c>
    </row>
    <row r="2000" spans="2:5" x14ac:dyDescent="0.35">
      <c r="B2000" s="10">
        <v>1997</v>
      </c>
      <c r="C2000" s="12">
        <v>1.0026315358681184</v>
      </c>
      <c r="D2000" s="12">
        <v>0.42189763675788788</v>
      </c>
      <c r="E2000" s="12">
        <v>1.4245291726260063</v>
      </c>
    </row>
    <row r="2001" spans="2:5" x14ac:dyDescent="0.35">
      <c r="B2001" s="10">
        <v>1998</v>
      </c>
      <c r="C2001" s="12">
        <v>1.7137431301996657</v>
      </c>
      <c r="D2001" s="12">
        <v>1.2403034683965477</v>
      </c>
      <c r="E2001" s="12">
        <v>2.9540465985962134</v>
      </c>
    </row>
    <row r="2002" spans="2:5" x14ac:dyDescent="0.35">
      <c r="B2002" s="10">
        <v>1999</v>
      </c>
      <c r="C2002" s="12">
        <v>0.53161391834843108</v>
      </c>
      <c r="D2002" s="12">
        <v>1.06761455324814</v>
      </c>
      <c r="E2002" s="12">
        <v>1.5992284715965712</v>
      </c>
    </row>
    <row r="2003" spans="2:5" x14ac:dyDescent="0.35">
      <c r="B2003" s="10">
        <v>2000</v>
      </c>
      <c r="C2003" s="12">
        <v>-0.75153256988524697</v>
      </c>
      <c r="D2003" s="12">
        <v>0.63647156175537745</v>
      </c>
      <c r="E2003" s="12">
        <v>-0.11506100812986952</v>
      </c>
    </row>
    <row r="2004" spans="2:5" x14ac:dyDescent="0.35">
      <c r="B2004" s="10">
        <v>2001</v>
      </c>
      <c r="C2004" s="12">
        <v>-1.0395300302454564</v>
      </c>
      <c r="D2004" s="12">
        <v>0.75957793740705526</v>
      </c>
      <c r="E2004" s="12">
        <v>-0.27995209283840117</v>
      </c>
    </row>
    <row r="2005" spans="2:5" x14ac:dyDescent="0.35">
      <c r="B2005" s="10">
        <v>2002</v>
      </c>
      <c r="C2005" s="12">
        <v>-0.10558490313773683</v>
      </c>
      <c r="D2005" s="12">
        <v>1.1296818248469784</v>
      </c>
      <c r="E2005" s="12">
        <v>1.0240969217092415</v>
      </c>
    </row>
    <row r="2006" spans="2:5" x14ac:dyDescent="0.35">
      <c r="B2006" s="10">
        <v>2003</v>
      </c>
      <c r="C2006" s="12">
        <v>-0.11903960277279971</v>
      </c>
      <c r="D2006" s="12">
        <v>-1.3521910383461548</v>
      </c>
      <c r="E2006" s="12">
        <v>-1.4712306411189546</v>
      </c>
    </row>
    <row r="2007" spans="2:5" x14ac:dyDescent="0.35">
      <c r="B2007" s="10">
        <v>2004</v>
      </c>
      <c r="C2007" s="12">
        <v>-0.97231270611572584</v>
      </c>
      <c r="D2007" s="12">
        <v>-0.37367532286202365</v>
      </c>
      <c r="E2007" s="12">
        <v>-1.3459880289777495</v>
      </c>
    </row>
    <row r="2008" spans="2:5" x14ac:dyDescent="0.35">
      <c r="B2008" s="10">
        <v>2005</v>
      </c>
      <c r="C2008" s="12">
        <v>0.49660953421982929</v>
      </c>
      <c r="D2008" s="12">
        <v>-0.26555737896077314</v>
      </c>
      <c r="E2008" s="12">
        <v>0.23105215525905615</v>
      </c>
    </row>
    <row r="2009" spans="2:5" x14ac:dyDescent="0.35">
      <c r="B2009" s="10">
        <v>2006</v>
      </c>
      <c r="C2009" s="12">
        <v>-0.4381839664001948</v>
      </c>
      <c r="D2009" s="12">
        <v>-0.69273820256803043</v>
      </c>
      <c r="E2009" s="12">
        <v>-1.1309221689682252</v>
      </c>
    </row>
    <row r="2010" spans="2:5" x14ac:dyDescent="0.35">
      <c r="B2010" s="10">
        <v>2007</v>
      </c>
      <c r="C2010" s="12">
        <v>1.4866605833493001</v>
      </c>
      <c r="D2010" s="12">
        <v>0.48355070651399268</v>
      </c>
      <c r="E2010" s="12">
        <v>1.9702112898632929</v>
      </c>
    </row>
    <row r="2011" spans="2:5" x14ac:dyDescent="0.35">
      <c r="B2011" s="10">
        <v>2008</v>
      </c>
      <c r="C2011" s="12">
        <v>-0.64175535469916545</v>
      </c>
      <c r="D2011" s="12">
        <v>-1.3058036148351981</v>
      </c>
      <c r="E2011" s="12">
        <v>-1.9475589695343636</v>
      </c>
    </row>
    <row r="2012" spans="2:5" x14ac:dyDescent="0.35">
      <c r="B2012" s="10">
        <v>2009</v>
      </c>
      <c r="C2012" s="12">
        <v>0.96370072588960431</v>
      </c>
      <c r="D2012" s="12">
        <v>-0.29692585037061087</v>
      </c>
      <c r="E2012" s="12">
        <v>0.6667748755189935</v>
      </c>
    </row>
    <row r="2013" spans="2:5" x14ac:dyDescent="0.35">
      <c r="B2013" s="10">
        <v>2010</v>
      </c>
      <c r="C2013" s="12">
        <v>-0.28512954191054807</v>
      </c>
      <c r="D2013" s="12">
        <v>-0.91668368055257932</v>
      </c>
      <c r="E2013" s="12">
        <v>-1.2018132224631275</v>
      </c>
    </row>
    <row r="2014" spans="2:5" x14ac:dyDescent="0.35">
      <c r="B2014" s="10">
        <v>2011</v>
      </c>
      <c r="C2014" s="12">
        <v>1.015799727236496</v>
      </c>
      <c r="D2014" s="12">
        <v>0.64154880178323392</v>
      </c>
      <c r="E2014" s="12">
        <v>1.6573485290197301</v>
      </c>
    </row>
    <row r="2015" spans="2:5" x14ac:dyDescent="0.35">
      <c r="B2015" s="10">
        <v>2012</v>
      </c>
      <c r="C2015" s="12">
        <v>0.1801002250357488</v>
      </c>
      <c r="D2015" s="12">
        <v>-0.7825111478682848</v>
      </c>
      <c r="E2015" s="12">
        <v>-0.60241092283253606</v>
      </c>
    </row>
    <row r="2016" spans="2:5" x14ac:dyDescent="0.35">
      <c r="B2016" s="10">
        <v>2013</v>
      </c>
      <c r="C2016" s="12">
        <v>1.3599786577670037</v>
      </c>
      <c r="D2016" s="12">
        <v>0.31651841637600353</v>
      </c>
      <c r="E2016" s="12">
        <v>1.6764970741430072</v>
      </c>
    </row>
    <row r="2017" spans="2:5" x14ac:dyDescent="0.35">
      <c r="B2017" s="10">
        <v>2014</v>
      </c>
      <c r="C2017" s="12">
        <v>0.12515597206131468</v>
      </c>
      <c r="D2017" s="12">
        <v>0.91737554219217787</v>
      </c>
      <c r="E2017" s="12">
        <v>1.0425315142534926</v>
      </c>
    </row>
    <row r="2018" spans="2:5" x14ac:dyDescent="0.35">
      <c r="B2018" s="10">
        <v>2015</v>
      </c>
      <c r="C2018" s="12">
        <v>1.0293063621281104</v>
      </c>
      <c r="D2018" s="12">
        <v>-0.19025406183263469</v>
      </c>
      <c r="E2018" s="12">
        <v>0.83905230029547573</v>
      </c>
    </row>
    <row r="2019" spans="2:5" x14ac:dyDescent="0.35">
      <c r="B2019" s="10">
        <v>2016</v>
      </c>
      <c r="C2019" s="12">
        <v>-0.42178845486260741</v>
      </c>
      <c r="D2019" s="12">
        <v>-3.0550957484537977</v>
      </c>
      <c r="E2019" s="12">
        <v>-3.4768842033164051</v>
      </c>
    </row>
    <row r="2020" spans="2:5" x14ac:dyDescent="0.35">
      <c r="B2020" s="10">
        <v>2017</v>
      </c>
      <c r="C2020" s="12">
        <v>1.4796928349542604</v>
      </c>
      <c r="D2020" s="12">
        <v>0.62327566196682627</v>
      </c>
      <c r="E2020" s="12">
        <v>2.1029684969210867</v>
      </c>
    </row>
    <row r="2021" spans="2:5" x14ac:dyDescent="0.35">
      <c r="B2021" s="10">
        <v>2018</v>
      </c>
      <c r="C2021" s="12">
        <v>0.46083776767694556</v>
      </c>
      <c r="D2021" s="12">
        <v>-0.55238405047331485</v>
      </c>
      <c r="E2021" s="12">
        <v>-9.1546282796369283E-2</v>
      </c>
    </row>
    <row r="2022" spans="2:5" x14ac:dyDescent="0.35">
      <c r="B2022" s="10">
        <v>2019</v>
      </c>
      <c r="C2022" s="12">
        <v>-0.67108048995525527</v>
      </c>
      <c r="D2022" s="12">
        <v>-0.21318722563153703</v>
      </c>
      <c r="E2022" s="12">
        <v>-0.88426771558679229</v>
      </c>
    </row>
    <row r="2023" spans="2:5" x14ac:dyDescent="0.35">
      <c r="B2023" s="10">
        <v>2020</v>
      </c>
      <c r="C2023" s="12">
        <v>-0.90825350594989096</v>
      </c>
      <c r="D2023" s="12">
        <v>-0.52390663131738169</v>
      </c>
      <c r="E2023" s="12">
        <v>-1.4321601372672728</v>
      </c>
    </row>
    <row r="2024" spans="2:5" x14ac:dyDescent="0.35">
      <c r="B2024" s="10">
        <v>2021</v>
      </c>
      <c r="C2024" s="12">
        <v>0.16303736803050747</v>
      </c>
      <c r="D2024" s="12">
        <v>9.6521607301935319E-2</v>
      </c>
      <c r="E2024" s="12">
        <v>0.25955897533244277</v>
      </c>
    </row>
    <row r="2025" spans="2:5" x14ac:dyDescent="0.35">
      <c r="B2025" s="10">
        <v>2022</v>
      </c>
      <c r="C2025" s="12">
        <v>-0.18923597755364721</v>
      </c>
      <c r="D2025" s="12">
        <v>0.30150049095759368</v>
      </c>
      <c r="E2025" s="12">
        <v>0.11226451340394647</v>
      </c>
    </row>
    <row r="2026" spans="2:5" x14ac:dyDescent="0.35">
      <c r="B2026" s="10">
        <v>2023</v>
      </c>
      <c r="C2026" s="12">
        <v>-3.1978170237816714</v>
      </c>
      <c r="D2026" s="12">
        <v>-9.846252122976451E-2</v>
      </c>
      <c r="E2026" s="12">
        <v>-3.2962795450114362</v>
      </c>
    </row>
    <row r="2027" spans="2:5" x14ac:dyDescent="0.35">
      <c r="B2027" s="10">
        <v>2024</v>
      </c>
      <c r="C2027" s="12">
        <v>0.16114822886330984</v>
      </c>
      <c r="D2027" s="12">
        <v>-0.93067798495750065</v>
      </c>
      <c r="E2027" s="12">
        <v>-0.76952975609419083</v>
      </c>
    </row>
    <row r="2028" spans="2:5" x14ac:dyDescent="0.35">
      <c r="B2028" s="10">
        <v>2025</v>
      </c>
      <c r="C2028" s="12">
        <v>0.14510675108187041</v>
      </c>
      <c r="D2028" s="12">
        <v>-0.37083519866500592</v>
      </c>
      <c r="E2028" s="12">
        <v>-0.22572844758313551</v>
      </c>
    </row>
    <row r="2029" spans="2:5" x14ac:dyDescent="0.35">
      <c r="B2029" s="10">
        <v>2026</v>
      </c>
      <c r="C2029" s="12">
        <v>-0.19498518972247411</v>
      </c>
      <c r="D2029" s="12">
        <v>-1.1649340665203323</v>
      </c>
      <c r="E2029" s="12">
        <v>-1.3599192562428064</v>
      </c>
    </row>
    <row r="2030" spans="2:5" x14ac:dyDescent="0.35">
      <c r="B2030" s="10">
        <v>2027</v>
      </c>
      <c r="C2030" s="12">
        <v>0.5376730709151466</v>
      </c>
      <c r="D2030" s="12">
        <v>1.5199660063135867</v>
      </c>
      <c r="E2030" s="12">
        <v>2.0576390772287332</v>
      </c>
    </row>
    <row r="2031" spans="2:5" x14ac:dyDescent="0.35">
      <c r="B2031" s="10">
        <v>2028</v>
      </c>
      <c r="C2031" s="12">
        <v>0.59986773459968901</v>
      </c>
      <c r="D2031" s="12">
        <v>-0.80087159427137466</v>
      </c>
      <c r="E2031" s="12">
        <v>-0.20100385967168566</v>
      </c>
    </row>
    <row r="2032" spans="2:5" x14ac:dyDescent="0.35">
      <c r="B2032" s="10">
        <v>2029</v>
      </c>
      <c r="C2032" s="12">
        <v>0.75238638023080084</v>
      </c>
      <c r="D2032" s="12">
        <v>5.5585493580908737E-2</v>
      </c>
      <c r="E2032" s="12">
        <v>0.80797187381170954</v>
      </c>
    </row>
    <row r="2033" spans="2:5" x14ac:dyDescent="0.35">
      <c r="B2033" s="10">
        <v>2030</v>
      </c>
      <c r="C2033" s="12">
        <v>-0.61852151792247301</v>
      </c>
      <c r="D2033" s="12">
        <v>-6.9179448230433302E-2</v>
      </c>
      <c r="E2033" s="12">
        <v>-0.68770096615290632</v>
      </c>
    </row>
    <row r="2034" spans="2:5" x14ac:dyDescent="0.35">
      <c r="B2034" s="10">
        <v>2031</v>
      </c>
      <c r="C2034" s="12">
        <v>-5.6059004834383645E-3</v>
      </c>
      <c r="D2034" s="12">
        <v>5.3748284480408222E-3</v>
      </c>
      <c r="E2034" s="12">
        <v>-2.3107203539754224E-4</v>
      </c>
    </row>
    <row r="2035" spans="2:5" x14ac:dyDescent="0.35">
      <c r="B2035" s="10">
        <v>2032</v>
      </c>
      <c r="C2035" s="12">
        <v>-0.71449213220148422</v>
      </c>
      <c r="D2035" s="12">
        <v>-0.86538726578035463</v>
      </c>
      <c r="E2035" s="12">
        <v>-1.5798793979818389</v>
      </c>
    </row>
    <row r="2036" spans="2:5" x14ac:dyDescent="0.35">
      <c r="B2036" s="10">
        <v>2033</v>
      </c>
      <c r="C2036" s="12">
        <v>-1.2906967245501038</v>
      </c>
      <c r="D2036" s="12">
        <v>-0.56680179186064239</v>
      </c>
      <c r="E2036" s="12">
        <v>-1.8574985164107463</v>
      </c>
    </row>
    <row r="2037" spans="2:5" x14ac:dyDescent="0.35">
      <c r="B2037" s="10">
        <v>2034</v>
      </c>
      <c r="C2037" s="12">
        <v>-0.53906316380617925</v>
      </c>
      <c r="D2037" s="12">
        <v>2.0980555618176768</v>
      </c>
      <c r="E2037" s="12">
        <v>1.5589923980114975</v>
      </c>
    </row>
    <row r="2038" spans="2:5" x14ac:dyDescent="0.35">
      <c r="B2038" s="10">
        <v>2035</v>
      </c>
      <c r="C2038" s="12">
        <v>0.1563675922792104</v>
      </c>
      <c r="D2038" s="12">
        <v>-1.9104618880029942</v>
      </c>
      <c r="E2038" s="12">
        <v>-1.7540942957237837</v>
      </c>
    </row>
    <row r="2039" spans="2:5" x14ac:dyDescent="0.35">
      <c r="B2039" s="10">
        <v>2036</v>
      </c>
      <c r="C2039" s="12">
        <v>0.48626772097706061</v>
      </c>
      <c r="D2039" s="12">
        <v>0.99643132270602697</v>
      </c>
      <c r="E2039" s="12">
        <v>1.4826990436830876</v>
      </c>
    </row>
    <row r="2040" spans="2:5" x14ac:dyDescent="0.35">
      <c r="B2040" s="10">
        <v>2037</v>
      </c>
      <c r="C2040" s="12">
        <v>-1.0638594883930197</v>
      </c>
      <c r="D2040" s="12">
        <v>-0.66203602681656304</v>
      </c>
      <c r="E2040" s="12">
        <v>-1.7258955152095827</v>
      </c>
    </row>
    <row r="2041" spans="2:5" x14ac:dyDescent="0.35">
      <c r="B2041" s="10">
        <v>2038</v>
      </c>
      <c r="C2041" s="12">
        <v>0.83235019092104279</v>
      </c>
      <c r="D2041" s="12">
        <v>0.3226813960924555</v>
      </c>
      <c r="E2041" s="12">
        <v>1.1550315870134984</v>
      </c>
    </row>
    <row r="2042" spans="2:5" x14ac:dyDescent="0.35">
      <c r="B2042" s="10">
        <v>2039</v>
      </c>
      <c r="C2042" s="12">
        <v>-1.4561705972124628</v>
      </c>
      <c r="D2042" s="12">
        <v>0.67027951674137021</v>
      </c>
      <c r="E2042" s="12">
        <v>-0.78589108047109257</v>
      </c>
    </row>
    <row r="2043" spans="2:5" x14ac:dyDescent="0.35">
      <c r="B2043" s="10">
        <v>2040</v>
      </c>
      <c r="C2043" s="12">
        <v>0.45850317136355317</v>
      </c>
      <c r="D2043" s="12">
        <v>1.213056452307425</v>
      </c>
      <c r="E2043" s="12">
        <v>1.6715596236709782</v>
      </c>
    </row>
    <row r="2044" spans="2:5" x14ac:dyDescent="0.35">
      <c r="B2044" s="10">
        <v>2041</v>
      </c>
      <c r="C2044" s="12">
        <v>0.2849435153857503</v>
      </c>
      <c r="D2044" s="12">
        <v>1.6113500437851065</v>
      </c>
      <c r="E2044" s="12">
        <v>1.8962935591708567</v>
      </c>
    </row>
    <row r="2045" spans="2:5" x14ac:dyDescent="0.35">
      <c r="B2045" s="10">
        <v>2042</v>
      </c>
      <c r="C2045" s="12">
        <v>0.66052334774175636</v>
      </c>
      <c r="D2045" s="12">
        <v>0.54051818929310746</v>
      </c>
      <c r="E2045" s="12">
        <v>1.2010415370348637</v>
      </c>
    </row>
    <row r="2046" spans="2:5" x14ac:dyDescent="0.35">
      <c r="B2046" s="10">
        <v>2043</v>
      </c>
      <c r="C2046" s="12">
        <v>0.80912608819761955</v>
      </c>
      <c r="D2046" s="12">
        <v>0.82775699278123915</v>
      </c>
      <c r="E2046" s="12">
        <v>1.6368830809788588</v>
      </c>
    </row>
    <row r="2047" spans="2:5" x14ac:dyDescent="0.35">
      <c r="B2047" s="10">
        <v>2044</v>
      </c>
      <c r="C2047" s="12">
        <v>0.22067940349230317</v>
      </c>
      <c r="D2047" s="12">
        <v>0.99173588452414152</v>
      </c>
      <c r="E2047" s="12">
        <v>1.2124152880164447</v>
      </c>
    </row>
    <row r="2048" spans="2:5" x14ac:dyDescent="0.35">
      <c r="B2048" s="10">
        <v>2045</v>
      </c>
      <c r="C2048" s="12">
        <v>0.25579922068104721</v>
      </c>
      <c r="D2048" s="12">
        <v>0.90512582343424397</v>
      </c>
      <c r="E2048" s="12">
        <v>1.1609250441152912</v>
      </c>
    </row>
    <row r="2049" spans="2:5" x14ac:dyDescent="0.35">
      <c r="B2049" s="10">
        <v>2046</v>
      </c>
      <c r="C2049" s="12">
        <v>0.27412375234370162</v>
      </c>
      <c r="D2049" s="12">
        <v>1.5954695941146819</v>
      </c>
      <c r="E2049" s="12">
        <v>1.8695933464583836</v>
      </c>
    </row>
    <row r="2050" spans="2:5" x14ac:dyDescent="0.35">
      <c r="B2050" s="10">
        <v>2047</v>
      </c>
      <c r="C2050" s="12">
        <v>-0.12360765279452902</v>
      </c>
      <c r="D2050" s="12">
        <v>-0.6906668906865665</v>
      </c>
      <c r="E2050" s="12">
        <v>-0.81427454348109551</v>
      </c>
    </row>
    <row r="2051" spans="2:5" x14ac:dyDescent="0.35">
      <c r="B2051" s="10">
        <v>2048</v>
      </c>
      <c r="C2051" s="12">
        <v>-0.3007325113813864</v>
      </c>
      <c r="D2051" s="12">
        <v>0.26078504447787554</v>
      </c>
      <c r="E2051" s="12">
        <v>-3.9947466903510864E-2</v>
      </c>
    </row>
    <row r="2052" spans="2:5" x14ac:dyDescent="0.35">
      <c r="B2052" s="10">
        <v>2049</v>
      </c>
      <c r="C2052" s="12">
        <v>1.125270973584573</v>
      </c>
      <c r="D2052" s="12">
        <v>-8.9835185561014247E-2</v>
      </c>
      <c r="E2052" s="12">
        <v>1.0354357880235587</v>
      </c>
    </row>
    <row r="2053" spans="2:5" x14ac:dyDescent="0.35">
      <c r="B2053" s="10">
        <v>2050</v>
      </c>
      <c r="C2053" s="12">
        <v>-0.45467866013625285</v>
      </c>
      <c r="D2053" s="12">
        <v>-0.14240211345641524</v>
      </c>
      <c r="E2053" s="12">
        <v>-0.59708077359266809</v>
      </c>
    </row>
    <row r="2054" spans="2:5" x14ac:dyDescent="0.35">
      <c r="B2054" s="10">
        <v>2051</v>
      </c>
      <c r="C2054" s="12">
        <v>0.65122037257970233</v>
      </c>
      <c r="D2054" s="12">
        <v>0.21183665076391808</v>
      </c>
      <c r="E2054" s="12">
        <v>0.86305702334362044</v>
      </c>
    </row>
    <row r="2055" spans="2:5" x14ac:dyDescent="0.35">
      <c r="B2055" s="10">
        <v>2052</v>
      </c>
      <c r="C2055" s="12">
        <v>-1.6754184406398271</v>
      </c>
      <c r="D2055" s="12">
        <v>0.18672573016539512</v>
      </c>
      <c r="E2055" s="12">
        <v>-1.4886927104744321</v>
      </c>
    </row>
    <row r="2056" spans="2:5" x14ac:dyDescent="0.35">
      <c r="B2056" s="10">
        <v>2053</v>
      </c>
      <c r="C2056" s="12">
        <v>-1.0467643811010212</v>
      </c>
      <c r="D2056" s="12">
        <v>-0.5909435487002962</v>
      </c>
      <c r="E2056" s="12">
        <v>-1.6377079298013175</v>
      </c>
    </row>
    <row r="2057" spans="2:5" x14ac:dyDescent="0.35">
      <c r="B2057" s="10">
        <v>2054</v>
      </c>
      <c r="C2057" s="12">
        <v>0.62186708255849343</v>
      </c>
      <c r="D2057" s="12">
        <v>-1.9060542693341409</v>
      </c>
      <c r="E2057" s="12">
        <v>-1.2841871867756476</v>
      </c>
    </row>
    <row r="2058" spans="2:5" x14ac:dyDescent="0.35">
      <c r="B2058" s="10">
        <v>2055</v>
      </c>
      <c r="C2058" s="12">
        <v>0.17970617421059698</v>
      </c>
      <c r="D2058" s="12">
        <v>-3.4459274142009701E-2</v>
      </c>
      <c r="E2058" s="12">
        <v>0.14524690006858729</v>
      </c>
    </row>
    <row r="2059" spans="2:5" x14ac:dyDescent="0.35">
      <c r="B2059" s="10">
        <v>2056</v>
      </c>
      <c r="C2059" s="12">
        <v>-0.74994395256393853</v>
      </c>
      <c r="D2059" s="12">
        <v>0.26281518237833779</v>
      </c>
      <c r="E2059" s="12">
        <v>-0.48712877018560075</v>
      </c>
    </row>
    <row r="2060" spans="2:5" x14ac:dyDescent="0.35">
      <c r="B2060" s="10">
        <v>2057</v>
      </c>
      <c r="C2060" s="12">
        <v>1.0565248632804884</v>
      </c>
      <c r="D2060" s="12">
        <v>1.1322161719405299</v>
      </c>
      <c r="E2060" s="12">
        <v>2.1887410352210184</v>
      </c>
    </row>
    <row r="2061" spans="2:5" x14ac:dyDescent="0.35">
      <c r="B2061" s="10">
        <v>2058</v>
      </c>
      <c r="C2061" s="12">
        <v>-3.0635104357466427</v>
      </c>
      <c r="D2061" s="12">
        <v>-1.7328976780837242</v>
      </c>
      <c r="E2061" s="12">
        <v>-4.7964081138303669</v>
      </c>
    </row>
    <row r="2062" spans="2:5" x14ac:dyDescent="0.35">
      <c r="B2062" s="10">
        <v>2059</v>
      </c>
      <c r="C2062" s="12">
        <v>-1.2829459847268592</v>
      </c>
      <c r="D2062" s="12">
        <v>-8.6936172964583586E-2</v>
      </c>
      <c r="E2062" s="12">
        <v>-1.3698821576914428</v>
      </c>
    </row>
    <row r="2063" spans="2:5" x14ac:dyDescent="0.35">
      <c r="B2063" s="10">
        <v>2060</v>
      </c>
      <c r="C2063" s="12">
        <v>-2.4739703459233668</v>
      </c>
      <c r="D2063" s="12">
        <v>-0.10122533945988244</v>
      </c>
      <c r="E2063" s="12">
        <v>-2.5751956853832492</v>
      </c>
    </row>
    <row r="2064" spans="2:5" x14ac:dyDescent="0.35">
      <c r="B2064" s="10">
        <v>2061</v>
      </c>
      <c r="C2064" s="12">
        <v>0.77725613240714853</v>
      </c>
      <c r="D2064" s="12">
        <v>-0.54211952797399743</v>
      </c>
      <c r="E2064" s="12">
        <v>0.2351366044331511</v>
      </c>
    </row>
    <row r="2065" spans="2:5" x14ac:dyDescent="0.35">
      <c r="B2065" s="10">
        <v>2062</v>
      </c>
      <c r="C2065" s="12">
        <v>0.64049439200727643</v>
      </c>
      <c r="D2065" s="12">
        <v>-3.0447247380969544E-2</v>
      </c>
      <c r="E2065" s="12">
        <v>0.61004714462630694</v>
      </c>
    </row>
    <row r="2066" spans="2:5" x14ac:dyDescent="0.35">
      <c r="B2066" s="10">
        <v>2063</v>
      </c>
      <c r="C2066" s="12">
        <v>-0.47828287269243946</v>
      </c>
      <c r="D2066" s="12">
        <v>-1.7283572039657227</v>
      </c>
      <c r="E2066" s="12">
        <v>-2.2066400766581622</v>
      </c>
    </row>
    <row r="2067" spans="2:5" x14ac:dyDescent="0.35">
      <c r="B2067" s="10">
        <v>2064</v>
      </c>
      <c r="C2067" s="12">
        <v>-0.25984088782686593</v>
      </c>
      <c r="D2067" s="12">
        <v>0.45131104662381727</v>
      </c>
      <c r="E2067" s="12">
        <v>0.19147015879695134</v>
      </c>
    </row>
    <row r="2068" spans="2:5" x14ac:dyDescent="0.35">
      <c r="B2068" s="10">
        <v>2065</v>
      </c>
      <c r="C2068" s="12">
        <v>0.24261453930517862</v>
      </c>
      <c r="D2068" s="12">
        <v>-0.50850415720813136</v>
      </c>
      <c r="E2068" s="12">
        <v>-0.26588961790295274</v>
      </c>
    </row>
    <row r="2069" spans="2:5" x14ac:dyDescent="0.35">
      <c r="B2069" s="10">
        <v>2066</v>
      </c>
      <c r="C2069" s="12">
        <v>7.6396209929233946E-2</v>
      </c>
      <c r="D2069" s="12">
        <v>-0.66016792062046836</v>
      </c>
      <c r="E2069" s="12">
        <v>-0.58377171069123446</v>
      </c>
    </row>
    <row r="2070" spans="2:5" x14ac:dyDescent="0.35">
      <c r="B2070" s="10">
        <v>2067</v>
      </c>
      <c r="C2070" s="12">
        <v>-0.17448321628898331</v>
      </c>
      <c r="D2070" s="12">
        <v>-7.0679610150563024E-2</v>
      </c>
      <c r="E2070" s="12">
        <v>-0.24516282643954634</v>
      </c>
    </row>
    <row r="2071" spans="2:5" x14ac:dyDescent="0.35">
      <c r="B2071" s="10">
        <v>2068</v>
      </c>
      <c r="C2071" s="12">
        <v>0.59577500575839404</v>
      </c>
      <c r="D2071" s="12">
        <v>1.7669315417363767</v>
      </c>
      <c r="E2071" s="12">
        <v>2.3627065474947706</v>
      </c>
    </row>
    <row r="2072" spans="2:5" x14ac:dyDescent="0.35">
      <c r="B2072" s="10">
        <v>2069</v>
      </c>
      <c r="C2072" s="12">
        <v>0.72832481399378202</v>
      </c>
      <c r="D2072" s="12">
        <v>-1.7061479693152557</v>
      </c>
      <c r="E2072" s="12">
        <v>-0.97782315532147368</v>
      </c>
    </row>
    <row r="2073" spans="2:5" x14ac:dyDescent="0.35">
      <c r="B2073" s="10">
        <v>2070</v>
      </c>
      <c r="C2073" s="12">
        <v>0.66799731963956899</v>
      </c>
      <c r="D2073" s="12">
        <v>-0.83938189563549681</v>
      </c>
      <c r="E2073" s="12">
        <v>-0.17138457599592782</v>
      </c>
    </row>
    <row r="2074" spans="2:5" x14ac:dyDescent="0.35">
      <c r="B2074" s="10">
        <v>2071</v>
      </c>
      <c r="C2074" s="12">
        <v>0.31137713180024768</v>
      </c>
      <c r="D2074" s="12">
        <v>1.6066193471667718</v>
      </c>
      <c r="E2074" s="12">
        <v>1.9179964789670194</v>
      </c>
    </row>
    <row r="2075" spans="2:5" x14ac:dyDescent="0.35">
      <c r="B2075" s="10">
        <v>2072</v>
      </c>
      <c r="C2075" s="12">
        <v>-1.6300022274825401</v>
      </c>
      <c r="D2075" s="12">
        <v>0.81898707593128628</v>
      </c>
      <c r="E2075" s="12">
        <v>-0.81101515155125381</v>
      </c>
    </row>
    <row r="2076" spans="2:5" x14ac:dyDescent="0.35">
      <c r="B2076" s="10">
        <v>2073</v>
      </c>
      <c r="C2076" s="12">
        <v>-1.1643156146176423</v>
      </c>
      <c r="D2076" s="12">
        <v>0.82989277132283834</v>
      </c>
      <c r="E2076" s="12">
        <v>-0.33442284329480398</v>
      </c>
    </row>
    <row r="2077" spans="2:5" x14ac:dyDescent="0.35">
      <c r="B2077" s="10">
        <v>2074</v>
      </c>
      <c r="C2077" s="12">
        <v>-0.27612986506930132</v>
      </c>
      <c r="D2077" s="12">
        <v>-1.2882779177292933</v>
      </c>
      <c r="E2077" s="12">
        <v>-1.5644077827985947</v>
      </c>
    </row>
    <row r="2078" spans="2:5" x14ac:dyDescent="0.35">
      <c r="B2078" s="10">
        <v>2075</v>
      </c>
      <c r="C2078" s="12">
        <v>0.28323984246645451</v>
      </c>
      <c r="D2078" s="12">
        <v>-0.70140846394808032</v>
      </c>
      <c r="E2078" s="12">
        <v>-0.41816862148162581</v>
      </c>
    </row>
    <row r="2079" spans="2:5" x14ac:dyDescent="0.35">
      <c r="B2079" s="10">
        <v>2076</v>
      </c>
      <c r="C2079" s="12">
        <v>-0.25320384776084709</v>
      </c>
      <c r="D2079" s="12">
        <v>0.92697924201594784</v>
      </c>
      <c r="E2079" s="12">
        <v>0.6737753942551008</v>
      </c>
    </row>
    <row r="2080" spans="2:5" x14ac:dyDescent="0.35">
      <c r="B2080" s="10">
        <v>2077</v>
      </c>
      <c r="C2080" s="12">
        <v>-0.89305682613659165</v>
      </c>
      <c r="D2080" s="12">
        <v>-1.4537882292262942</v>
      </c>
      <c r="E2080" s="12">
        <v>-2.3468450553628859</v>
      </c>
    </row>
    <row r="2081" spans="2:5" x14ac:dyDescent="0.35">
      <c r="B2081" s="10">
        <v>2078</v>
      </c>
      <c r="C2081" s="12">
        <v>0.3167487231113264</v>
      </c>
      <c r="D2081" s="12">
        <v>0.81453584767856846</v>
      </c>
      <c r="E2081" s="12">
        <v>1.1312845707898949</v>
      </c>
    </row>
    <row r="2082" spans="2:5" x14ac:dyDescent="0.35">
      <c r="B2082" s="10">
        <v>2079</v>
      </c>
      <c r="C2082" s="12">
        <v>1.0924623997611373</v>
      </c>
      <c r="D2082" s="12">
        <v>0.70800196802508308</v>
      </c>
      <c r="E2082" s="12">
        <v>1.8004643677862204</v>
      </c>
    </row>
    <row r="2083" spans="2:5" x14ac:dyDescent="0.35">
      <c r="B2083" s="10">
        <v>2080</v>
      </c>
      <c r="C2083" s="12">
        <v>-0.20980861600312536</v>
      </c>
      <c r="D2083" s="12">
        <v>-1.129269408347974</v>
      </c>
      <c r="E2083" s="12">
        <v>-1.3390780243510993</v>
      </c>
    </row>
    <row r="2084" spans="2:5" x14ac:dyDescent="0.35">
      <c r="B2084" s="10">
        <v>2081</v>
      </c>
      <c r="C2084" s="12">
        <v>-1.3747665892310976</v>
      </c>
      <c r="D2084" s="12">
        <v>-1.0361953508594834</v>
      </c>
      <c r="E2084" s="12">
        <v>-2.4109619400905808</v>
      </c>
    </row>
    <row r="2085" spans="2:5" x14ac:dyDescent="0.35">
      <c r="B2085" s="10">
        <v>2082</v>
      </c>
      <c r="C2085" s="12">
        <v>-2.8583367117962442</v>
      </c>
      <c r="D2085" s="12">
        <v>0.1338079852615699</v>
      </c>
      <c r="E2085" s="12">
        <v>-2.7245287265346745</v>
      </c>
    </row>
    <row r="2086" spans="2:5" x14ac:dyDescent="0.35">
      <c r="B2086" s="10">
        <v>2083</v>
      </c>
      <c r="C2086" s="12">
        <v>1.3860097157836342</v>
      </c>
      <c r="D2086" s="12">
        <v>0.97229785077846143</v>
      </c>
      <c r="E2086" s="12">
        <v>2.3583075665620958</v>
      </c>
    </row>
    <row r="2087" spans="2:5" x14ac:dyDescent="0.35">
      <c r="B2087" s="10">
        <v>2084</v>
      </c>
      <c r="C2087" s="12">
        <v>-1.0739813807667551</v>
      </c>
      <c r="D2087" s="12">
        <v>-1.2786425367552159</v>
      </c>
      <c r="E2087" s="12">
        <v>-2.3526239175219708</v>
      </c>
    </row>
    <row r="2088" spans="2:5" x14ac:dyDescent="0.35">
      <c r="B2088" s="10">
        <v>2085</v>
      </c>
      <c r="C2088" s="12">
        <v>0.67310589788502495</v>
      </c>
      <c r="D2088" s="12">
        <v>1.5625507578683064</v>
      </c>
      <c r="E2088" s="12">
        <v>2.2356566557533313</v>
      </c>
    </row>
    <row r="2089" spans="2:5" x14ac:dyDescent="0.35">
      <c r="B2089" s="10">
        <v>2086</v>
      </c>
      <c r="C2089" s="12">
        <v>1.3020634562368278</v>
      </c>
      <c r="D2089" s="12">
        <v>-0.61145405992151702</v>
      </c>
      <c r="E2089" s="12">
        <v>0.69060939631531082</v>
      </c>
    </row>
    <row r="2090" spans="2:5" x14ac:dyDescent="0.35">
      <c r="B2090" s="10">
        <v>2087</v>
      </c>
      <c r="C2090" s="12">
        <v>0.34565454627465736</v>
      </c>
      <c r="D2090" s="12">
        <v>0.51494652424801524</v>
      </c>
      <c r="E2090" s="12">
        <v>0.86060107052267254</v>
      </c>
    </row>
    <row r="2091" spans="2:5" x14ac:dyDescent="0.35">
      <c r="B2091" s="10">
        <v>2088</v>
      </c>
      <c r="C2091" s="12">
        <v>-3.2921929093636519</v>
      </c>
      <c r="D2091" s="12">
        <v>-1.7609527644709861</v>
      </c>
      <c r="E2091" s="12">
        <v>-5.0531456738346385</v>
      </c>
    </row>
    <row r="2092" spans="2:5" x14ac:dyDescent="0.35">
      <c r="B2092" s="10">
        <v>2089</v>
      </c>
      <c r="C2092" s="12">
        <v>1.4059174193766939</v>
      </c>
      <c r="D2092" s="12">
        <v>-7.261410838242438E-2</v>
      </c>
      <c r="E2092" s="12">
        <v>1.3333033109942696</v>
      </c>
    </row>
    <row r="2093" spans="2:5" x14ac:dyDescent="0.35">
      <c r="B2093" s="10">
        <v>2090</v>
      </c>
      <c r="C2093" s="12">
        <v>-0.43431475895076072</v>
      </c>
      <c r="D2093" s="12">
        <v>-0.36983129716824814</v>
      </c>
      <c r="E2093" s="12">
        <v>-0.8041460561190088</v>
      </c>
    </row>
    <row r="2094" spans="2:5" x14ac:dyDescent="0.35">
      <c r="B2094" s="10">
        <v>2091</v>
      </c>
      <c r="C2094" s="12">
        <v>-0.49281855334498936</v>
      </c>
      <c r="D2094" s="12">
        <v>-5.3709235427216367E-2</v>
      </c>
      <c r="E2094" s="12">
        <v>-0.54652778877220576</v>
      </c>
    </row>
    <row r="2095" spans="2:5" x14ac:dyDescent="0.35">
      <c r="B2095" s="10">
        <v>2092</v>
      </c>
      <c r="C2095" s="12">
        <v>-1.2190716021826988</v>
      </c>
      <c r="D2095" s="12">
        <v>5.0908431080031846E-2</v>
      </c>
      <c r="E2095" s="12">
        <v>-1.168163171102667</v>
      </c>
    </row>
    <row r="2096" spans="2:5" x14ac:dyDescent="0.35">
      <c r="B2096" s="10">
        <v>2093</v>
      </c>
      <c r="C2096" s="12">
        <v>-0.80617136934116074</v>
      </c>
      <c r="D2096" s="12">
        <v>-0.79872054547521765</v>
      </c>
      <c r="E2096" s="12">
        <v>-1.6048919148163785</v>
      </c>
    </row>
    <row r="2097" spans="2:5" x14ac:dyDescent="0.35">
      <c r="B2097" s="10">
        <v>2094</v>
      </c>
      <c r="C2097" s="12">
        <v>0.27723848171680976</v>
      </c>
      <c r="D2097" s="12">
        <v>-1.3979815579161878</v>
      </c>
      <c r="E2097" s="12">
        <v>-1.120743076199378</v>
      </c>
    </row>
    <row r="2098" spans="2:5" x14ac:dyDescent="0.35">
      <c r="B2098" s="10">
        <v>2095</v>
      </c>
      <c r="C2098" s="12">
        <v>-0.24407298662720261</v>
      </c>
      <c r="D2098" s="12">
        <v>-1.721244186601578</v>
      </c>
      <c r="E2098" s="12">
        <v>-1.9653171732287806</v>
      </c>
    </row>
    <row r="2099" spans="2:5" x14ac:dyDescent="0.35">
      <c r="B2099" s="10">
        <v>2096</v>
      </c>
      <c r="C2099" s="12">
        <v>0.68327203158843752</v>
      </c>
      <c r="D2099" s="12">
        <v>9.0351999296709062E-2</v>
      </c>
      <c r="E2099" s="12">
        <v>0.77362403088514653</v>
      </c>
    </row>
    <row r="2100" spans="2:5" x14ac:dyDescent="0.35">
      <c r="B2100" s="10">
        <v>2097</v>
      </c>
      <c r="C2100" s="12">
        <v>-1.0462062944662582</v>
      </c>
      <c r="D2100" s="12">
        <v>0.60472904611358247</v>
      </c>
      <c r="E2100" s="12">
        <v>-0.44147724835267577</v>
      </c>
    </row>
    <row r="2101" spans="2:5" x14ac:dyDescent="0.35">
      <c r="B2101" s="10">
        <v>2098</v>
      </c>
      <c r="C2101" s="12">
        <v>-0.30864711512943743</v>
      </c>
      <c r="D2101" s="12">
        <v>1.7880178706878063</v>
      </c>
      <c r="E2101" s="12">
        <v>1.4793707555583688</v>
      </c>
    </row>
    <row r="2102" spans="2:5" x14ac:dyDescent="0.35">
      <c r="B2102" s="10">
        <v>2099</v>
      </c>
      <c r="C2102" s="12">
        <v>0.62632862134576062</v>
      </c>
      <c r="D2102" s="12">
        <v>0.63938213018456713</v>
      </c>
      <c r="E2102" s="12">
        <v>1.2657107515303276</v>
      </c>
    </row>
    <row r="2103" spans="2:5" x14ac:dyDescent="0.35">
      <c r="B2103" s="10">
        <v>2100</v>
      </c>
      <c r="C2103" s="12">
        <v>-0.29502279989079611</v>
      </c>
      <c r="D2103" s="12">
        <v>1.8696014211867096</v>
      </c>
      <c r="E2103" s="12">
        <v>1.5745786212959134</v>
      </c>
    </row>
    <row r="2104" spans="2:5" x14ac:dyDescent="0.35">
      <c r="B2104" s="10">
        <v>2101</v>
      </c>
      <c r="C2104" s="12">
        <v>-0.54065409788337104</v>
      </c>
      <c r="D2104" s="12">
        <v>-1.046689518061193</v>
      </c>
      <c r="E2104" s="12">
        <v>-1.587343615944564</v>
      </c>
    </row>
    <row r="2105" spans="2:5" x14ac:dyDescent="0.35">
      <c r="B2105" s="10">
        <v>2102</v>
      </c>
      <c r="C2105" s="12">
        <v>-0.92748937832203948</v>
      </c>
      <c r="D2105" s="12">
        <v>-0.85395523061106848</v>
      </c>
      <c r="E2105" s="12">
        <v>-1.781444608933108</v>
      </c>
    </row>
    <row r="2106" spans="2:5" x14ac:dyDescent="0.35">
      <c r="B2106" s="10">
        <v>2103</v>
      </c>
      <c r="C2106" s="12">
        <v>0.52010152529720188</v>
      </c>
      <c r="D2106" s="12">
        <v>1.5887220551919299</v>
      </c>
      <c r="E2106" s="12">
        <v>2.1088235804891315</v>
      </c>
    </row>
    <row r="2107" spans="2:5" x14ac:dyDescent="0.35">
      <c r="B2107" s="10">
        <v>2104</v>
      </c>
      <c r="C2107" s="12">
        <v>0.34243764557935513</v>
      </c>
      <c r="D2107" s="12">
        <v>1.2636698935951298</v>
      </c>
      <c r="E2107" s="12">
        <v>1.606107539174485</v>
      </c>
    </row>
    <row r="2108" spans="2:5" x14ac:dyDescent="0.35">
      <c r="B2108" s="10">
        <v>2105</v>
      </c>
      <c r="C2108" s="12">
        <v>1.0974678471879415</v>
      </c>
      <c r="D2108" s="12">
        <v>-1.8128953184596563E-3</v>
      </c>
      <c r="E2108" s="12">
        <v>1.0956549518694818</v>
      </c>
    </row>
    <row r="2109" spans="2:5" x14ac:dyDescent="0.35">
      <c r="B2109" s="10">
        <v>2106</v>
      </c>
      <c r="C2109" s="12">
        <v>-1.1995486071338084</v>
      </c>
      <c r="D2109" s="12">
        <v>0.69546970768548266</v>
      </c>
      <c r="E2109" s="12">
        <v>-0.50407889944832573</v>
      </c>
    </row>
    <row r="2110" spans="2:5" x14ac:dyDescent="0.35">
      <c r="B2110" s="10">
        <v>2107</v>
      </c>
      <c r="C2110" s="12">
        <v>0.19494821708579771</v>
      </c>
      <c r="D2110" s="12">
        <v>0.67823713244810313</v>
      </c>
      <c r="E2110" s="12">
        <v>0.87318534953390081</v>
      </c>
    </row>
    <row r="2111" spans="2:5" x14ac:dyDescent="0.35">
      <c r="B2111" s="10">
        <v>2108</v>
      </c>
      <c r="C2111" s="12">
        <v>-0.21826203432716912</v>
      </c>
      <c r="D2111" s="12">
        <v>-0.75548920275067155</v>
      </c>
      <c r="E2111" s="12">
        <v>-0.97375123707784073</v>
      </c>
    </row>
    <row r="2112" spans="2:5" x14ac:dyDescent="0.35">
      <c r="B2112" s="10">
        <v>2109</v>
      </c>
      <c r="C2112" s="12">
        <v>1.4115895357437829</v>
      </c>
      <c r="D2112" s="12">
        <v>1.8808311616756734</v>
      </c>
      <c r="E2112" s="12">
        <v>3.2924206974194563</v>
      </c>
    </row>
    <row r="2113" spans="2:5" x14ac:dyDescent="0.35">
      <c r="B2113" s="10">
        <v>2110</v>
      </c>
      <c r="C2113" s="12">
        <v>0.87609064417190319</v>
      </c>
      <c r="D2113" s="12">
        <v>0.48087308482968277</v>
      </c>
      <c r="E2113" s="12">
        <v>1.3569637290015859</v>
      </c>
    </row>
    <row r="2114" spans="2:5" x14ac:dyDescent="0.35">
      <c r="B2114" s="10">
        <v>2111</v>
      </c>
      <c r="C2114" s="12">
        <v>-0.92181842512343237</v>
      </c>
      <c r="D2114" s="12">
        <v>-0.33681597746660613</v>
      </c>
      <c r="E2114" s="12">
        <v>-1.2586344025900384</v>
      </c>
    </row>
    <row r="2115" spans="2:5" x14ac:dyDescent="0.35">
      <c r="B2115" s="10">
        <v>2112</v>
      </c>
      <c r="C2115" s="12">
        <v>7.7587311343447499E-2</v>
      </c>
      <c r="D2115" s="12">
        <v>-1.6622042451967771</v>
      </c>
      <c r="E2115" s="12">
        <v>-1.5846169338533296</v>
      </c>
    </row>
    <row r="2116" spans="2:5" x14ac:dyDescent="0.35">
      <c r="B2116" s="10">
        <v>2113</v>
      </c>
      <c r="C2116" s="12">
        <v>-1.1640180169756036</v>
      </c>
      <c r="D2116" s="12">
        <v>-0.43109034905827953</v>
      </c>
      <c r="E2116" s="12">
        <v>-1.5951083660338832</v>
      </c>
    </row>
    <row r="2117" spans="2:5" x14ac:dyDescent="0.35">
      <c r="B2117" s="10">
        <v>2114</v>
      </c>
      <c r="C2117" s="12">
        <v>0.20688131038278948</v>
      </c>
      <c r="D2117" s="12">
        <v>0.61919064881743313</v>
      </c>
      <c r="E2117" s="12">
        <v>0.82607195920022258</v>
      </c>
    </row>
    <row r="2118" spans="2:5" x14ac:dyDescent="0.35">
      <c r="B2118" s="10">
        <v>2115</v>
      </c>
      <c r="C2118" s="12">
        <v>0.74500847021436656</v>
      </c>
      <c r="D2118" s="12">
        <v>-0.24409195489511812</v>
      </c>
      <c r="E2118" s="12">
        <v>0.50091651531924841</v>
      </c>
    </row>
    <row r="2119" spans="2:5" x14ac:dyDescent="0.35">
      <c r="B2119" s="10">
        <v>2116</v>
      </c>
      <c r="C2119" s="12">
        <v>-0.2688117245602803</v>
      </c>
      <c r="D2119" s="12">
        <v>-0.49260646726114815</v>
      </c>
      <c r="E2119" s="12">
        <v>-0.76141819182142845</v>
      </c>
    </row>
    <row r="2120" spans="2:5" x14ac:dyDescent="0.35">
      <c r="B2120" s="10">
        <v>2117</v>
      </c>
      <c r="C2120" s="12">
        <v>5.8285332190887697E-2</v>
      </c>
      <c r="D2120" s="12">
        <v>-1.0990386173303641</v>
      </c>
      <c r="E2120" s="12">
        <v>-1.0407532851394765</v>
      </c>
    </row>
    <row r="2121" spans="2:5" x14ac:dyDescent="0.35">
      <c r="B2121" s="10">
        <v>2118</v>
      </c>
      <c r="C2121" s="12">
        <v>-0.80264957178480556</v>
      </c>
      <c r="D2121" s="12">
        <v>1.6451604853763813</v>
      </c>
      <c r="E2121" s="12">
        <v>0.84251091359157571</v>
      </c>
    </row>
    <row r="2122" spans="2:5" x14ac:dyDescent="0.35">
      <c r="B2122" s="10">
        <v>2119</v>
      </c>
      <c r="C2122" s="12">
        <v>0.75384487027882385</v>
      </c>
      <c r="D2122" s="12">
        <v>-0.98947089346041572</v>
      </c>
      <c r="E2122" s="12">
        <v>-0.23562602318159187</v>
      </c>
    </row>
    <row r="2123" spans="2:5" x14ac:dyDescent="0.35">
      <c r="B2123" s="10">
        <v>2120</v>
      </c>
      <c r="C2123" s="12">
        <v>0.16509795262310298</v>
      </c>
      <c r="D2123" s="12">
        <v>0.14027336188627113</v>
      </c>
      <c r="E2123" s="12">
        <v>0.3053713145093741</v>
      </c>
    </row>
    <row r="2124" spans="2:5" x14ac:dyDescent="0.35">
      <c r="B2124" s="10">
        <v>2121</v>
      </c>
      <c r="C2124" s="12">
        <v>-0.19332591910838404</v>
      </c>
      <c r="D2124" s="12">
        <v>-0.27449894565733979</v>
      </c>
      <c r="E2124" s="12">
        <v>-0.46782486476572382</v>
      </c>
    </row>
    <row r="2125" spans="2:5" x14ac:dyDescent="0.35">
      <c r="B2125" s="10">
        <v>2122</v>
      </c>
      <c r="C2125" s="12">
        <v>2.1805283491451073</v>
      </c>
      <c r="D2125" s="12">
        <v>1.1465658249937136</v>
      </c>
      <c r="E2125" s="12">
        <v>3.3270941741388209</v>
      </c>
    </row>
    <row r="2126" spans="2:5" x14ac:dyDescent="0.35">
      <c r="B2126" s="10">
        <v>2123</v>
      </c>
      <c r="C2126" s="12">
        <v>-0.67321038789562382</v>
      </c>
      <c r="D2126" s="12">
        <v>0.27029107237929967</v>
      </c>
      <c r="E2126" s="12">
        <v>-0.40291931551632415</v>
      </c>
    </row>
    <row r="2127" spans="2:5" x14ac:dyDescent="0.35">
      <c r="B2127" s="10">
        <v>2124</v>
      </c>
      <c r="C2127" s="12">
        <v>1.8888989936358875</v>
      </c>
      <c r="D2127" s="12">
        <v>0.77663821807689781</v>
      </c>
      <c r="E2127" s="12">
        <v>2.6655372117127856</v>
      </c>
    </row>
    <row r="2128" spans="2:5" x14ac:dyDescent="0.35">
      <c r="B2128" s="10">
        <v>2125</v>
      </c>
      <c r="C2128" s="12">
        <v>0.26419145111437425</v>
      </c>
      <c r="D2128" s="12">
        <v>-1.1082300658710804</v>
      </c>
      <c r="E2128" s="12">
        <v>-0.84403861475670616</v>
      </c>
    </row>
    <row r="2129" spans="2:5" x14ac:dyDescent="0.35">
      <c r="B2129" s="10">
        <v>2126</v>
      </c>
      <c r="C2129" s="12">
        <v>0.26692988389944561</v>
      </c>
      <c r="D2129" s="12">
        <v>-0.82900404610875889</v>
      </c>
      <c r="E2129" s="12">
        <v>-0.56207416220931328</v>
      </c>
    </row>
    <row r="2130" spans="2:5" x14ac:dyDescent="0.35">
      <c r="B2130" s="10">
        <v>2127</v>
      </c>
      <c r="C2130" s="12">
        <v>-0.28582643485008541</v>
      </c>
      <c r="D2130" s="12">
        <v>-0.31238833426635254</v>
      </c>
      <c r="E2130" s="12">
        <v>-0.59821476911643789</v>
      </c>
    </row>
    <row r="2131" spans="2:5" x14ac:dyDescent="0.35">
      <c r="B2131" s="10">
        <v>2128</v>
      </c>
      <c r="C2131" s="12">
        <v>1.3122483374379339</v>
      </c>
      <c r="D2131" s="12">
        <v>1.2629691440795572</v>
      </c>
      <c r="E2131" s="12">
        <v>2.5752174815174911</v>
      </c>
    </row>
    <row r="2132" spans="2:5" x14ac:dyDescent="0.35">
      <c r="B2132" s="10">
        <v>2129</v>
      </c>
      <c r="C2132" s="12">
        <v>1.5453297510910609</v>
      </c>
      <c r="D2132" s="12">
        <v>0.88051551429896091</v>
      </c>
      <c r="E2132" s="12">
        <v>2.4258452653900218</v>
      </c>
    </row>
    <row r="2133" spans="2:5" x14ac:dyDescent="0.35">
      <c r="B2133" s="10">
        <v>2130</v>
      </c>
      <c r="C2133" s="12">
        <v>0.67068085939192268</v>
      </c>
      <c r="D2133" s="12">
        <v>-1.1432253692509937</v>
      </c>
      <c r="E2133" s="12">
        <v>-0.47254450985907104</v>
      </c>
    </row>
    <row r="2134" spans="2:5" x14ac:dyDescent="0.35">
      <c r="B2134" s="10">
        <v>2131</v>
      </c>
      <c r="C2134" s="12">
        <v>1.1698869175593098</v>
      </c>
      <c r="D2134" s="12">
        <v>-0.32321103480648344</v>
      </c>
      <c r="E2134" s="12">
        <v>0.84667588275282646</v>
      </c>
    </row>
    <row r="2135" spans="2:5" x14ac:dyDescent="0.35">
      <c r="B2135" s="10">
        <v>2132</v>
      </c>
      <c r="C2135" s="12">
        <v>-1.3388974703098935</v>
      </c>
      <c r="D2135" s="12">
        <v>-0.3068486932981086</v>
      </c>
      <c r="E2135" s="12">
        <v>-1.6457461636080022</v>
      </c>
    </row>
    <row r="2136" spans="2:5" x14ac:dyDescent="0.35">
      <c r="B2136" s="10">
        <v>2133</v>
      </c>
      <c r="C2136" s="12">
        <v>1.9424535052164993</v>
      </c>
      <c r="D2136" s="12">
        <v>0.15605151436145337</v>
      </c>
      <c r="E2136" s="12">
        <v>2.0985050195779529</v>
      </c>
    </row>
    <row r="2137" spans="2:5" x14ac:dyDescent="0.35">
      <c r="B2137" s="10">
        <v>2134</v>
      </c>
      <c r="C2137" s="12">
        <v>2.591632458538137</v>
      </c>
      <c r="D2137" s="12">
        <v>0.69936815830158183</v>
      </c>
      <c r="E2137" s="12">
        <v>3.2910006168397188</v>
      </c>
    </row>
    <row r="2138" spans="2:5" x14ac:dyDescent="0.35">
      <c r="B2138" s="10">
        <v>2135</v>
      </c>
      <c r="C2138" s="12">
        <v>1.3045312268114997</v>
      </c>
      <c r="D2138" s="12">
        <v>-0.82463854804208547</v>
      </c>
      <c r="E2138" s="12">
        <v>0.47989267876941422</v>
      </c>
    </row>
    <row r="2139" spans="2:5" x14ac:dyDescent="0.35">
      <c r="B2139" s="10">
        <v>2136</v>
      </c>
      <c r="C2139" s="12">
        <v>0.42356791915270942</v>
      </c>
      <c r="D2139" s="12">
        <v>-0.86998154545150719</v>
      </c>
      <c r="E2139" s="12">
        <v>-0.44641362629879777</v>
      </c>
    </row>
    <row r="2140" spans="2:5" x14ac:dyDescent="0.35">
      <c r="B2140" s="10">
        <v>2137</v>
      </c>
      <c r="C2140" s="12">
        <v>0.38750843719423744</v>
      </c>
      <c r="D2140" s="12">
        <v>0.56909009942413435</v>
      </c>
      <c r="E2140" s="12">
        <v>0.9565985366183718</v>
      </c>
    </row>
    <row r="2141" spans="2:5" x14ac:dyDescent="0.35">
      <c r="B2141" s="10">
        <v>2138</v>
      </c>
      <c r="C2141" s="12">
        <v>-0.61824582595426458</v>
      </c>
      <c r="D2141" s="12">
        <v>-0.13908578910597774</v>
      </c>
      <c r="E2141" s="12">
        <v>-0.75733161506024227</v>
      </c>
    </row>
    <row r="2142" spans="2:5" x14ac:dyDescent="0.35">
      <c r="B2142" s="10">
        <v>2139</v>
      </c>
      <c r="C2142" s="12">
        <v>-0.62523671791170632</v>
      </c>
      <c r="D2142" s="12">
        <v>-0.32895539154734132</v>
      </c>
      <c r="E2142" s="12">
        <v>-0.95419210945904764</v>
      </c>
    </row>
    <row r="2143" spans="2:5" x14ac:dyDescent="0.35">
      <c r="B2143" s="10">
        <v>2140</v>
      </c>
      <c r="C2143" s="12">
        <v>-0.55694071989749383</v>
      </c>
      <c r="D2143" s="12">
        <v>-0.99522520269985548</v>
      </c>
      <c r="E2143" s="12">
        <v>-1.5521659225973492</v>
      </c>
    </row>
    <row r="2144" spans="2:5" x14ac:dyDescent="0.35">
      <c r="B2144" s="10">
        <v>2141</v>
      </c>
      <c r="C2144" s="12">
        <v>-1.3464778974446632</v>
      </c>
      <c r="D2144" s="12">
        <v>-3.6238438859948041E-2</v>
      </c>
      <c r="E2144" s="12">
        <v>-1.3827163363046111</v>
      </c>
    </row>
    <row r="2145" spans="2:5" x14ac:dyDescent="0.35">
      <c r="B2145" s="10">
        <v>2142</v>
      </c>
      <c r="C2145" s="12">
        <v>0.18420639701026489</v>
      </c>
      <c r="D2145" s="12">
        <v>-0.65681103694570797</v>
      </c>
      <c r="E2145" s="12">
        <v>-0.4726046399354431</v>
      </c>
    </row>
    <row r="2146" spans="2:5" x14ac:dyDescent="0.35">
      <c r="B2146" s="10">
        <v>2143</v>
      </c>
      <c r="C2146" s="12">
        <v>9.6376619853836915E-2</v>
      </c>
      <c r="D2146" s="12">
        <v>-0.37701665824680453</v>
      </c>
      <c r="E2146" s="12">
        <v>-0.28064003839296758</v>
      </c>
    </row>
    <row r="2147" spans="2:5" x14ac:dyDescent="0.35">
      <c r="B2147" s="10">
        <v>2144</v>
      </c>
      <c r="C2147" s="12">
        <v>2.4413392286352624</v>
      </c>
      <c r="D2147" s="12">
        <v>0.16511233764366484</v>
      </c>
      <c r="E2147" s="12">
        <v>2.6064515662789272</v>
      </c>
    </row>
    <row r="2148" spans="2:5" x14ac:dyDescent="0.35">
      <c r="B2148" s="10">
        <v>2145</v>
      </c>
      <c r="C2148" s="12">
        <v>-1.7845992979798591</v>
      </c>
      <c r="D2148" s="12">
        <v>-0.59193269604372245</v>
      </c>
      <c r="E2148" s="12">
        <v>-2.3765319940235816</v>
      </c>
    </row>
    <row r="2149" spans="2:5" x14ac:dyDescent="0.35">
      <c r="B2149" s="10">
        <v>2146</v>
      </c>
      <c r="C2149" s="12">
        <v>9.141440262915343E-2</v>
      </c>
      <c r="D2149" s="12">
        <v>-0.56774364931711263</v>
      </c>
      <c r="E2149" s="12">
        <v>-0.47632924668795917</v>
      </c>
    </row>
    <row r="2150" spans="2:5" x14ac:dyDescent="0.35">
      <c r="B2150" s="10">
        <v>2147</v>
      </c>
      <c r="C2150" s="12">
        <v>-6.8820121041107463E-2</v>
      </c>
      <c r="D2150" s="12">
        <v>1.4093558216485709</v>
      </c>
      <c r="E2150" s="12">
        <v>1.3405357006074634</v>
      </c>
    </row>
    <row r="2151" spans="2:5" x14ac:dyDescent="0.35">
      <c r="B2151" s="10">
        <v>2148</v>
      </c>
      <c r="C2151" s="12">
        <v>-0.40035041408857203</v>
      </c>
      <c r="D2151" s="12">
        <v>-1.1703828320737146</v>
      </c>
      <c r="E2151" s="12">
        <v>-1.5707332461622867</v>
      </c>
    </row>
    <row r="2152" spans="2:5" x14ac:dyDescent="0.35">
      <c r="B2152" s="10">
        <v>2149</v>
      </c>
      <c r="C2152" s="12">
        <v>1.2420197635102621</v>
      </c>
      <c r="D2152" s="12">
        <v>1.1685940128455585</v>
      </c>
      <c r="E2152" s="12">
        <v>2.4106137763558206</v>
      </c>
    </row>
    <row r="2153" spans="2:5" x14ac:dyDescent="0.35">
      <c r="B2153" s="10">
        <v>2150</v>
      </c>
      <c r="C2153" s="12">
        <v>-1.2218422966271356</v>
      </c>
      <c r="D2153" s="12">
        <v>-0.79514907500456844</v>
      </c>
      <c r="E2153" s="12">
        <v>-2.0169913716317041</v>
      </c>
    </row>
    <row r="2154" spans="2:5" x14ac:dyDescent="0.35">
      <c r="B2154" s="10">
        <v>2151</v>
      </c>
      <c r="C2154" s="12">
        <v>2.1921901448875221</v>
      </c>
      <c r="D2154" s="12">
        <v>-1.0296414630850492</v>
      </c>
      <c r="E2154" s="12">
        <v>1.1625486818024728</v>
      </c>
    </row>
    <row r="2155" spans="2:5" x14ac:dyDescent="0.35">
      <c r="B2155" s="10">
        <v>2152</v>
      </c>
      <c r="C2155" s="12">
        <v>-1.6227920702635106</v>
      </c>
      <c r="D2155" s="12">
        <v>1.1472461745278322</v>
      </c>
      <c r="E2155" s="12">
        <v>-0.4755458957356784</v>
      </c>
    </row>
    <row r="2156" spans="2:5" x14ac:dyDescent="0.35">
      <c r="B2156" s="10">
        <v>2153</v>
      </c>
      <c r="C2156" s="12">
        <v>-0.31427776851480027</v>
      </c>
      <c r="D2156" s="12">
        <v>-0.42002382227904722</v>
      </c>
      <c r="E2156" s="12">
        <v>-0.73430159079384749</v>
      </c>
    </row>
    <row r="2157" spans="2:5" x14ac:dyDescent="0.35">
      <c r="B2157" s="10">
        <v>2154</v>
      </c>
      <c r="C2157" s="12">
        <v>-0.77504375438500939</v>
      </c>
      <c r="D2157" s="12">
        <v>0.21246062664170684</v>
      </c>
      <c r="E2157" s="12">
        <v>-0.56258312774330255</v>
      </c>
    </row>
    <row r="2158" spans="2:5" x14ac:dyDescent="0.35">
      <c r="B2158" s="10">
        <v>2155</v>
      </c>
      <c r="C2158" s="12">
        <v>0.47371074990086404</v>
      </c>
      <c r="D2158" s="12">
        <v>-0.49609399430481216</v>
      </c>
      <c r="E2158" s="12">
        <v>-2.2383244403948122E-2</v>
      </c>
    </row>
    <row r="2159" spans="2:5" x14ac:dyDescent="0.35">
      <c r="B2159" s="10">
        <v>2156</v>
      </c>
      <c r="C2159" s="12">
        <v>-1.3463999974441323</v>
      </c>
      <c r="D2159" s="12">
        <v>-1.4302013796400184</v>
      </c>
      <c r="E2159" s="12">
        <v>-2.7766013770841509</v>
      </c>
    </row>
    <row r="2160" spans="2:5" x14ac:dyDescent="0.35">
      <c r="B2160" s="10">
        <v>2157</v>
      </c>
      <c r="C2160" s="12">
        <v>0.65406545341555655</v>
      </c>
      <c r="D2160" s="12">
        <v>0.73898712000484024</v>
      </c>
      <c r="E2160" s="12">
        <v>1.3930525734203969</v>
      </c>
    </row>
    <row r="2161" spans="2:5" x14ac:dyDescent="0.35">
      <c r="B2161" s="10">
        <v>2158</v>
      </c>
      <c r="C2161" s="12">
        <v>-0.78096079019703935</v>
      </c>
      <c r="D2161" s="12">
        <v>-0.41706970304459789</v>
      </c>
      <c r="E2161" s="12">
        <v>-1.1980304932416372</v>
      </c>
    </row>
    <row r="2162" spans="2:5" x14ac:dyDescent="0.35">
      <c r="B2162" s="10">
        <v>2159</v>
      </c>
      <c r="C2162" s="12">
        <v>0.41826930047368599</v>
      </c>
      <c r="D2162" s="12">
        <v>1.2413027278408031</v>
      </c>
      <c r="E2162" s="12">
        <v>1.659572028314489</v>
      </c>
    </row>
    <row r="2163" spans="2:5" x14ac:dyDescent="0.35">
      <c r="B2163" s="10">
        <v>2160</v>
      </c>
      <c r="C2163" s="12">
        <v>0.55617543307656603</v>
      </c>
      <c r="D2163" s="12">
        <v>0.30961907463374105</v>
      </c>
      <c r="E2163" s="12">
        <v>0.86579450771030708</v>
      </c>
    </row>
    <row r="2164" spans="2:5" x14ac:dyDescent="0.35">
      <c r="B2164" s="10">
        <v>2161</v>
      </c>
      <c r="C2164" s="12">
        <v>0.43825501509673187</v>
      </c>
      <c r="D2164" s="12">
        <v>1.2979318436487075</v>
      </c>
      <c r="E2164" s="12">
        <v>1.7361868587454394</v>
      </c>
    </row>
    <row r="2165" spans="2:5" x14ac:dyDescent="0.35">
      <c r="B2165" s="10">
        <v>2162</v>
      </c>
      <c r="C2165" s="12">
        <v>8.8428522197097584E-2</v>
      </c>
      <c r="D2165" s="12">
        <v>-1.1568927025500089</v>
      </c>
      <c r="E2165" s="12">
        <v>-1.0684641803529114</v>
      </c>
    </row>
    <row r="2166" spans="2:5" x14ac:dyDescent="0.35">
      <c r="B2166" s="10">
        <v>2163</v>
      </c>
      <c r="C2166" s="12">
        <v>-0.60617880013627612</v>
      </c>
      <c r="D2166" s="12">
        <v>-2.1213111802532225</v>
      </c>
      <c r="E2166" s="12">
        <v>-2.7274899803894987</v>
      </c>
    </row>
    <row r="2167" spans="2:5" x14ac:dyDescent="0.35">
      <c r="B2167" s="10">
        <v>2164</v>
      </c>
      <c r="C2167" s="12">
        <v>0.38358088853095468</v>
      </c>
      <c r="D2167" s="12">
        <v>1.3990837641199096</v>
      </c>
      <c r="E2167" s="12">
        <v>1.7826646526508643</v>
      </c>
    </row>
    <row r="2168" spans="2:5" x14ac:dyDescent="0.35">
      <c r="B2168" s="10">
        <v>2165</v>
      </c>
      <c r="C2168" s="12">
        <v>-0.38735776152813445</v>
      </c>
      <c r="D2168" s="12">
        <v>1.0424211229857472</v>
      </c>
      <c r="E2168" s="12">
        <v>0.65506336145761268</v>
      </c>
    </row>
    <row r="2169" spans="2:5" x14ac:dyDescent="0.35">
      <c r="B2169" s="10">
        <v>2166</v>
      </c>
      <c r="C2169" s="12">
        <v>0.78114317730560101</v>
      </c>
      <c r="D2169" s="12">
        <v>-8.9479259226687174E-2</v>
      </c>
      <c r="E2169" s="12">
        <v>0.69166391807891381</v>
      </c>
    </row>
    <row r="2170" spans="2:5" x14ac:dyDescent="0.35">
      <c r="B2170" s="10">
        <v>2167</v>
      </c>
      <c r="C2170" s="12">
        <v>0.46721277355964219</v>
      </c>
      <c r="D2170" s="12">
        <v>-1.3384664409525773</v>
      </c>
      <c r="E2170" s="12">
        <v>-0.87125366739293508</v>
      </c>
    </row>
    <row r="2171" spans="2:5" x14ac:dyDescent="0.35">
      <c r="B2171" s="10">
        <v>2168</v>
      </c>
      <c r="C2171" s="12">
        <v>1.9688620629811944</v>
      </c>
      <c r="D2171" s="12">
        <v>1.3839253587883158</v>
      </c>
      <c r="E2171" s="12">
        <v>3.3527874217695102</v>
      </c>
    </row>
    <row r="2172" spans="2:5" x14ac:dyDescent="0.35">
      <c r="B2172" s="10">
        <v>2169</v>
      </c>
      <c r="C2172" s="12">
        <v>1.2735863132163545</v>
      </c>
      <c r="D2172" s="12">
        <v>-0.95965472896311121</v>
      </c>
      <c r="E2172" s="12">
        <v>0.3139315842532433</v>
      </c>
    </row>
    <row r="2173" spans="2:5" x14ac:dyDescent="0.35">
      <c r="B2173" s="10">
        <v>2170</v>
      </c>
      <c r="C2173" s="12">
        <v>2.5426085462881201</v>
      </c>
      <c r="D2173" s="12">
        <v>0.43033595178040163</v>
      </c>
      <c r="E2173" s="12">
        <v>2.9729444980685216</v>
      </c>
    </row>
    <row r="2174" spans="2:5" x14ac:dyDescent="0.35">
      <c r="B2174" s="10">
        <v>2171</v>
      </c>
      <c r="C2174" s="12">
        <v>-1.5388666449772852</v>
      </c>
      <c r="D2174" s="12">
        <v>-1.8670158571168671</v>
      </c>
      <c r="E2174" s="12">
        <v>-3.4058825020941521</v>
      </c>
    </row>
    <row r="2175" spans="2:5" x14ac:dyDescent="0.35">
      <c r="B2175" s="10">
        <v>2172</v>
      </c>
      <c r="C2175" s="12">
        <v>-0.829774641194991</v>
      </c>
      <c r="D2175" s="12">
        <v>0.34518883201619316</v>
      </c>
      <c r="E2175" s="12">
        <v>-0.48458580917879784</v>
      </c>
    </row>
    <row r="2176" spans="2:5" x14ac:dyDescent="0.35">
      <c r="B2176" s="10">
        <v>2173</v>
      </c>
      <c r="C2176" s="12">
        <v>6.9695775424476372E-2</v>
      </c>
      <c r="D2176" s="12">
        <v>-0.52179844390870955</v>
      </c>
      <c r="E2176" s="12">
        <v>-0.45210266848423319</v>
      </c>
    </row>
    <row r="2177" spans="2:5" x14ac:dyDescent="0.35">
      <c r="B2177" s="10">
        <v>2174</v>
      </c>
      <c r="C2177" s="12">
        <v>-0.75614768982680336</v>
      </c>
      <c r="D2177" s="12">
        <v>-0.45034213958905578</v>
      </c>
      <c r="E2177" s="12">
        <v>-1.206489829415859</v>
      </c>
    </row>
    <row r="2178" spans="2:5" x14ac:dyDescent="0.35">
      <c r="B2178" s="10">
        <v>2175</v>
      </c>
      <c r="C2178" s="12">
        <v>-0.58503798742408009</v>
      </c>
      <c r="D2178" s="12">
        <v>1.1769771516876089</v>
      </c>
      <c r="E2178" s="12">
        <v>0.59193916426352877</v>
      </c>
    </row>
    <row r="2179" spans="2:5" x14ac:dyDescent="0.35">
      <c r="B2179" s="10">
        <v>2176</v>
      </c>
      <c r="C2179" s="12">
        <v>0.72112219470617134</v>
      </c>
      <c r="D2179" s="12">
        <v>0.31264315281926019</v>
      </c>
      <c r="E2179" s="12">
        <v>1.0337653475254316</v>
      </c>
    </row>
    <row r="2180" spans="2:5" x14ac:dyDescent="0.35">
      <c r="B2180" s="10">
        <v>2177</v>
      </c>
      <c r="C2180" s="12">
        <v>1.073387743699546</v>
      </c>
      <c r="D2180" s="12">
        <v>1.369134386521534</v>
      </c>
      <c r="E2180" s="12">
        <v>2.44252213022108</v>
      </c>
    </row>
    <row r="2181" spans="2:5" x14ac:dyDescent="0.35">
      <c r="B2181" s="10">
        <v>2178</v>
      </c>
      <c r="C2181" s="12">
        <v>0.572971060147761</v>
      </c>
      <c r="D2181" s="12">
        <v>-0.90915214118200072</v>
      </c>
      <c r="E2181" s="12">
        <v>-0.33618108103423971</v>
      </c>
    </row>
    <row r="2182" spans="2:5" x14ac:dyDescent="0.35">
      <c r="B2182" s="10">
        <v>2179</v>
      </c>
      <c r="C2182" s="12">
        <v>1.4427814602698024</v>
      </c>
      <c r="D2182" s="12">
        <v>-0.80611097753810557</v>
      </c>
      <c r="E2182" s="12">
        <v>0.6366704827316968</v>
      </c>
    </row>
    <row r="2183" spans="2:5" x14ac:dyDescent="0.35">
      <c r="B2183" s="10">
        <v>2180</v>
      </c>
      <c r="C2183" s="12">
        <v>4.198649219257606E-2</v>
      </c>
      <c r="D2183" s="12">
        <v>-1.6401692373568035</v>
      </c>
      <c r="E2183" s="12">
        <v>-1.5981827451642274</v>
      </c>
    </row>
    <row r="2184" spans="2:5" x14ac:dyDescent="0.35">
      <c r="B2184" s="10">
        <v>2181</v>
      </c>
      <c r="C2184" s="12">
        <v>0.26474912215377411</v>
      </c>
      <c r="D2184" s="12">
        <v>0.34966543780635595</v>
      </c>
      <c r="E2184" s="12">
        <v>0.61441455996013006</v>
      </c>
    </row>
    <row r="2185" spans="2:5" x14ac:dyDescent="0.35">
      <c r="B2185" s="10">
        <v>2182</v>
      </c>
      <c r="C2185" s="12">
        <v>0.14903416248611409</v>
      </c>
      <c r="D2185" s="12">
        <v>-0.17629640755762269</v>
      </c>
      <c r="E2185" s="12">
        <v>-2.7262245071508595E-2</v>
      </c>
    </row>
    <row r="2186" spans="2:5" x14ac:dyDescent="0.35">
      <c r="B2186" s="10">
        <v>2183</v>
      </c>
      <c r="C2186" s="12">
        <v>1.449860253269786</v>
      </c>
      <c r="D2186" s="12">
        <v>0.36866956130429396</v>
      </c>
      <c r="E2186" s="12">
        <v>1.81852981457408</v>
      </c>
    </row>
    <row r="2187" spans="2:5" x14ac:dyDescent="0.35">
      <c r="B2187" s="10">
        <v>2184</v>
      </c>
      <c r="C2187" s="12">
        <v>-2.3172612046535948</v>
      </c>
      <c r="D2187" s="12">
        <v>-0.32026704384814553</v>
      </c>
      <c r="E2187" s="12">
        <v>-2.6375282485017402</v>
      </c>
    </row>
    <row r="2188" spans="2:5" x14ac:dyDescent="0.35">
      <c r="B2188" s="10">
        <v>2185</v>
      </c>
      <c r="C2188" s="12">
        <v>-1.0611448434336321</v>
      </c>
      <c r="D2188" s="12">
        <v>-0.41952456344618755</v>
      </c>
      <c r="E2188" s="12">
        <v>-1.4806694068798196</v>
      </c>
    </row>
    <row r="2189" spans="2:5" x14ac:dyDescent="0.35">
      <c r="B2189" s="10">
        <v>2186</v>
      </c>
      <c r="C2189" s="12">
        <v>0.19320443735884335</v>
      </c>
      <c r="D2189" s="12">
        <v>0.4962443992793153</v>
      </c>
      <c r="E2189" s="12">
        <v>0.68944883663815859</v>
      </c>
    </row>
    <row r="2190" spans="2:5" x14ac:dyDescent="0.35">
      <c r="B2190" s="10">
        <v>2187</v>
      </c>
      <c r="C2190" s="12">
        <v>0.5594320215450298</v>
      </c>
      <c r="D2190" s="12">
        <v>-1.2980514850805533</v>
      </c>
      <c r="E2190" s="12">
        <v>-0.73861946353552355</v>
      </c>
    </row>
    <row r="2191" spans="2:5" x14ac:dyDescent="0.35">
      <c r="B2191" s="10">
        <v>2188</v>
      </c>
      <c r="C2191" s="12">
        <v>-0.18267127242793604</v>
      </c>
      <c r="D2191" s="12">
        <v>9.618486834526345E-2</v>
      </c>
      <c r="E2191" s="12">
        <v>-8.6486404082672594E-2</v>
      </c>
    </row>
    <row r="2192" spans="2:5" x14ac:dyDescent="0.35">
      <c r="B2192" s="10">
        <v>2189</v>
      </c>
      <c r="C2192" s="12">
        <v>-1.1151143674839787</v>
      </c>
      <c r="D2192" s="12">
        <v>0.43574985701920033</v>
      </c>
      <c r="E2192" s="12">
        <v>-0.67936451046477841</v>
      </c>
    </row>
    <row r="2193" spans="2:5" x14ac:dyDescent="0.35">
      <c r="B2193" s="10">
        <v>2190</v>
      </c>
      <c r="C2193" s="12">
        <v>0.3463633865046235</v>
      </c>
      <c r="D2193" s="12">
        <v>1.7199721556167418</v>
      </c>
      <c r="E2193" s="12">
        <v>2.0663355421213652</v>
      </c>
    </row>
    <row r="2194" spans="2:5" x14ac:dyDescent="0.35">
      <c r="B2194" s="10">
        <v>2191</v>
      </c>
      <c r="C2194" s="12">
        <v>0.44168194349628037</v>
      </c>
      <c r="D2194" s="12">
        <v>0.79129741792355412</v>
      </c>
      <c r="E2194" s="12">
        <v>1.2329793614198346</v>
      </c>
    </row>
    <row r="2195" spans="2:5" x14ac:dyDescent="0.35">
      <c r="B2195" s="10">
        <v>2192</v>
      </c>
      <c r="C2195" s="12">
        <v>0.77815071179024975</v>
      </c>
      <c r="D2195" s="12">
        <v>0.9377780425981358</v>
      </c>
      <c r="E2195" s="12">
        <v>1.7159287543883854</v>
      </c>
    </row>
    <row r="2196" spans="2:5" x14ac:dyDescent="0.35">
      <c r="B2196" s="10">
        <v>2193</v>
      </c>
      <c r="C2196" s="12">
        <v>0.42079093901774695</v>
      </c>
      <c r="D2196" s="12">
        <v>9.8199853033375278E-2</v>
      </c>
      <c r="E2196" s="12">
        <v>0.5189907920511222</v>
      </c>
    </row>
    <row r="2197" spans="2:5" x14ac:dyDescent="0.35">
      <c r="B2197" s="10">
        <v>2194</v>
      </c>
      <c r="C2197" s="12">
        <v>-0.52366153102597557</v>
      </c>
      <c r="D2197" s="12">
        <v>-0.17517781499317353</v>
      </c>
      <c r="E2197" s="12">
        <v>-0.6988393460191491</v>
      </c>
    </row>
    <row r="2198" spans="2:5" x14ac:dyDescent="0.35">
      <c r="B2198" s="10">
        <v>2195</v>
      </c>
      <c r="C2198" s="12">
        <v>-0.46726862492986249</v>
      </c>
      <c r="D2198" s="12">
        <v>-0.70089222101244131</v>
      </c>
      <c r="E2198" s="12">
        <v>-1.1681608459423038</v>
      </c>
    </row>
    <row r="2199" spans="2:5" x14ac:dyDescent="0.35">
      <c r="B2199" s="10">
        <v>2196</v>
      </c>
      <c r="C2199" s="12">
        <v>-0.7659445415603503</v>
      </c>
      <c r="D2199" s="12">
        <v>-0.17217045475842083</v>
      </c>
      <c r="E2199" s="12">
        <v>-0.93811499631877115</v>
      </c>
    </row>
    <row r="2200" spans="2:5" x14ac:dyDescent="0.35">
      <c r="B2200" s="10">
        <v>2197</v>
      </c>
      <c r="C2200" s="12">
        <v>9.4832838428424368E-2</v>
      </c>
      <c r="D2200" s="12">
        <v>-0.69976919269060323</v>
      </c>
      <c r="E2200" s="12">
        <v>-0.60493635426217884</v>
      </c>
    </row>
    <row r="2201" spans="2:5" x14ac:dyDescent="0.35">
      <c r="B2201" s="10">
        <v>2198</v>
      </c>
      <c r="C2201" s="12">
        <v>1.2974013555648827</v>
      </c>
      <c r="D2201" s="12">
        <v>0.29343216967864533</v>
      </c>
      <c r="E2201" s="12">
        <v>1.5908335252435279</v>
      </c>
    </row>
    <row r="2202" spans="2:5" x14ac:dyDescent="0.35">
      <c r="B2202" s="10">
        <v>2199</v>
      </c>
      <c r="C2202" s="12">
        <v>1.0758107478808263</v>
      </c>
      <c r="D2202" s="12">
        <v>1.156369603752649</v>
      </c>
      <c r="E2202" s="12">
        <v>2.2321803516334753</v>
      </c>
    </row>
    <row r="2203" spans="2:5" x14ac:dyDescent="0.35">
      <c r="B2203" s="10">
        <v>2200</v>
      </c>
      <c r="C2203" s="12">
        <v>-9.528640919078582E-3</v>
      </c>
      <c r="D2203" s="12">
        <v>-1.5419638346899374</v>
      </c>
      <c r="E2203" s="12">
        <v>-1.551492475609016</v>
      </c>
    </row>
    <row r="2204" spans="2:5" x14ac:dyDescent="0.35">
      <c r="B2204" s="10">
        <v>2201</v>
      </c>
      <c r="C2204" s="12">
        <v>0.13116131557577013</v>
      </c>
      <c r="D2204" s="12">
        <v>-0.71252214493951271</v>
      </c>
      <c r="E2204" s="12">
        <v>-0.58136082936374256</v>
      </c>
    </row>
    <row r="2205" spans="2:5" x14ac:dyDescent="0.35">
      <c r="B2205" s="10">
        <v>2202</v>
      </c>
      <c r="C2205" s="12">
        <v>-0.2003985211528512</v>
      </c>
      <c r="D2205" s="12">
        <v>-0.18609257638091692</v>
      </c>
      <c r="E2205" s="12">
        <v>-0.38649109753376809</v>
      </c>
    </row>
    <row r="2206" spans="2:5" x14ac:dyDescent="0.35">
      <c r="B2206" s="10">
        <v>2203</v>
      </c>
      <c r="C2206" s="12">
        <v>-1.0557329999123701</v>
      </c>
      <c r="D2206" s="12">
        <v>-0.49218849676291199</v>
      </c>
      <c r="E2206" s="12">
        <v>-1.5479214966752821</v>
      </c>
    </row>
    <row r="2207" spans="2:5" x14ac:dyDescent="0.35">
      <c r="B2207" s="10">
        <v>2204</v>
      </c>
      <c r="C2207" s="12">
        <v>2.7382998116961565</v>
      </c>
      <c r="D2207" s="12">
        <v>0.89860458619784866</v>
      </c>
      <c r="E2207" s="12">
        <v>3.6369043978940052</v>
      </c>
    </row>
    <row r="2208" spans="2:5" x14ac:dyDescent="0.35">
      <c r="B2208" s="10">
        <v>2205</v>
      </c>
      <c r="C2208" s="12">
        <v>-0.94391691710682757</v>
      </c>
      <c r="D2208" s="12">
        <v>0.75899217465749103</v>
      </c>
      <c r="E2208" s="12">
        <v>-0.18492474244933654</v>
      </c>
    </row>
    <row r="2209" spans="2:5" x14ac:dyDescent="0.35">
      <c r="B2209" s="10">
        <v>2206</v>
      </c>
      <c r="C2209" s="12">
        <v>1.7833151676066468</v>
      </c>
      <c r="D2209" s="12">
        <v>1.4865855371008883</v>
      </c>
      <c r="E2209" s="12">
        <v>3.2699007047075348</v>
      </c>
    </row>
    <row r="2210" spans="2:5" x14ac:dyDescent="0.35">
      <c r="B2210" s="10">
        <v>2207</v>
      </c>
      <c r="C2210" s="12">
        <v>0.74350130961931449</v>
      </c>
      <c r="D2210" s="12">
        <v>-0.31582231810404848</v>
      </c>
      <c r="E2210" s="12">
        <v>0.427678991515266</v>
      </c>
    </row>
    <row r="2211" spans="2:5" x14ac:dyDescent="0.35">
      <c r="B2211" s="10">
        <v>2208</v>
      </c>
      <c r="C2211" s="12">
        <v>0.28835436855076052</v>
      </c>
      <c r="D2211" s="12">
        <v>-1.2777436087506016</v>
      </c>
      <c r="E2211" s="12">
        <v>-0.98938924019984098</v>
      </c>
    </row>
    <row r="2212" spans="2:5" x14ac:dyDescent="0.35">
      <c r="B2212" s="10">
        <v>2209</v>
      </c>
      <c r="C2212" s="12">
        <v>-1.771059580382485E-2</v>
      </c>
      <c r="D2212" s="12">
        <v>-0.10086856650369069</v>
      </c>
      <c r="E2212" s="12">
        <v>-0.11857916230751554</v>
      </c>
    </row>
    <row r="2213" spans="2:5" x14ac:dyDescent="0.35">
      <c r="B2213" s="10">
        <v>2210</v>
      </c>
      <c r="C2213" s="12">
        <v>-0.70208477543572789</v>
      </c>
      <c r="D2213" s="12">
        <v>0.10955225339933838</v>
      </c>
      <c r="E2213" s="12">
        <v>-0.59253252203638951</v>
      </c>
    </row>
    <row r="2214" spans="2:5" x14ac:dyDescent="0.35">
      <c r="B2214" s="10">
        <v>2211</v>
      </c>
      <c r="C2214" s="12">
        <v>-1.6966816369220756</v>
      </c>
      <c r="D2214" s="12">
        <v>-0.30239403991810349</v>
      </c>
      <c r="E2214" s="12">
        <v>-1.9990756768401792</v>
      </c>
    </row>
    <row r="2215" spans="2:5" x14ac:dyDescent="0.35">
      <c r="B2215" s="10">
        <v>2212</v>
      </c>
      <c r="C2215" s="12">
        <v>0.66080641664961415</v>
      </c>
      <c r="D2215" s="12">
        <v>0.30836206396321186</v>
      </c>
      <c r="E2215" s="12">
        <v>0.96916848061282601</v>
      </c>
    </row>
    <row r="2216" spans="2:5" x14ac:dyDescent="0.35">
      <c r="B2216" s="10">
        <v>2213</v>
      </c>
      <c r="C2216" s="12">
        <v>2.5100094808969677</v>
      </c>
      <c r="D2216" s="12">
        <v>-0.35948011768227239</v>
      </c>
      <c r="E2216" s="12">
        <v>2.1505293632146953</v>
      </c>
    </row>
    <row r="2217" spans="2:5" x14ac:dyDescent="0.35">
      <c r="B2217" s="10">
        <v>2214</v>
      </c>
      <c r="C2217" s="12">
        <v>-1.3976677116906693</v>
      </c>
      <c r="D2217" s="12">
        <v>-2.1953116178887788E-2</v>
      </c>
      <c r="E2217" s="12">
        <v>-1.419620827869557</v>
      </c>
    </row>
    <row r="2218" spans="2:5" x14ac:dyDescent="0.35">
      <c r="B2218" s="10">
        <v>2215</v>
      </c>
      <c r="C2218" s="12">
        <v>0.46826466605671285</v>
      </c>
      <c r="D2218" s="12">
        <v>-0.22743845800129761</v>
      </c>
      <c r="E2218" s="12">
        <v>0.24082620805541524</v>
      </c>
    </row>
    <row r="2219" spans="2:5" x14ac:dyDescent="0.35">
      <c r="B2219" s="10">
        <v>2216</v>
      </c>
      <c r="C2219" s="12">
        <v>-1.3451135999915698</v>
      </c>
      <c r="D2219" s="12">
        <v>-0.86351702000268871</v>
      </c>
      <c r="E2219" s="12">
        <v>-2.2086306199942585</v>
      </c>
    </row>
    <row r="2220" spans="2:5" x14ac:dyDescent="0.35">
      <c r="B2220" s="10">
        <v>2217</v>
      </c>
      <c r="C2220" s="12">
        <v>0.36336671438149676</v>
      </c>
      <c r="D2220" s="12">
        <v>-0.23458266021631724</v>
      </c>
      <c r="E2220" s="12">
        <v>0.12878405416517952</v>
      </c>
    </row>
    <row r="2221" spans="2:5" x14ac:dyDescent="0.35">
      <c r="B2221" s="10">
        <v>2218</v>
      </c>
      <c r="C2221" s="12">
        <v>0.65879859057949086</v>
      </c>
      <c r="D2221" s="12">
        <v>-0.25034036734483966</v>
      </c>
      <c r="E2221" s="12">
        <v>0.4084582232346512</v>
      </c>
    </row>
    <row r="2222" spans="2:5" x14ac:dyDescent="0.35">
      <c r="B2222" s="10">
        <v>2219</v>
      </c>
      <c r="C2222" s="12">
        <v>2.0196850707464664</v>
      </c>
      <c r="D2222" s="12">
        <v>-1.0771996327432571</v>
      </c>
      <c r="E2222" s="12">
        <v>0.94248543800320927</v>
      </c>
    </row>
    <row r="2223" spans="2:5" x14ac:dyDescent="0.35">
      <c r="B2223" s="10">
        <v>2220</v>
      </c>
      <c r="C2223" s="12">
        <v>0.73335174679619086</v>
      </c>
      <c r="D2223" s="12">
        <v>0.73310107118355838</v>
      </c>
      <c r="E2223" s="12">
        <v>1.4664528179797491</v>
      </c>
    </row>
    <row r="2224" spans="2:5" x14ac:dyDescent="0.35">
      <c r="B2224" s="10">
        <v>2221</v>
      </c>
      <c r="C2224" s="12">
        <v>1.0446429834028654</v>
      </c>
      <c r="D2224" s="12">
        <v>-0.94596777242545216</v>
      </c>
      <c r="E2224" s="12">
        <v>9.8675210977413275E-2</v>
      </c>
    </row>
    <row r="2225" spans="2:5" x14ac:dyDescent="0.35">
      <c r="B2225" s="10">
        <v>2222</v>
      </c>
      <c r="C2225" s="12">
        <v>0.60925652194044622</v>
      </c>
      <c r="D2225" s="12">
        <v>-0.70858170530351305</v>
      </c>
      <c r="E2225" s="12">
        <v>-9.9325183363066838E-2</v>
      </c>
    </row>
    <row r="2226" spans="2:5" x14ac:dyDescent="0.35">
      <c r="B2226" s="10">
        <v>2223</v>
      </c>
      <c r="C2226" s="12">
        <v>1.3139617322824029</v>
      </c>
      <c r="D2226" s="12">
        <v>1.4673101946602971</v>
      </c>
      <c r="E2226" s="12">
        <v>2.7812719269426998</v>
      </c>
    </row>
    <row r="2227" spans="2:5" x14ac:dyDescent="0.35">
      <c r="B2227" s="10">
        <v>2224</v>
      </c>
      <c r="C2227" s="12">
        <v>-0.2046910260552747</v>
      </c>
      <c r="D2227" s="12">
        <v>-0.46924608389744976</v>
      </c>
      <c r="E2227" s="12">
        <v>-0.67393710995272449</v>
      </c>
    </row>
    <row r="2228" spans="2:5" x14ac:dyDescent="0.35">
      <c r="B2228" s="10">
        <v>2225</v>
      </c>
      <c r="C2228" s="12">
        <v>-1.1862358464400531</v>
      </c>
      <c r="D2228" s="12">
        <v>1.0437835199656247</v>
      </c>
      <c r="E2228" s="12">
        <v>-0.1424523264744284</v>
      </c>
    </row>
    <row r="2229" spans="2:5" x14ac:dyDescent="0.35">
      <c r="B2229" s="10">
        <v>2226</v>
      </c>
      <c r="C2229" s="12">
        <v>0.23326267691225752</v>
      </c>
      <c r="D2229" s="12">
        <v>0.77739630992246611</v>
      </c>
      <c r="E2229" s="12">
        <v>1.0106589868347235</v>
      </c>
    </row>
    <row r="2230" spans="2:5" x14ac:dyDescent="0.35">
      <c r="B2230" s="10">
        <v>2227</v>
      </c>
      <c r="C2230" s="12">
        <v>0.33703104410003315</v>
      </c>
      <c r="D2230" s="12">
        <v>-0.9550920977421814</v>
      </c>
      <c r="E2230" s="12">
        <v>-0.61806105364214825</v>
      </c>
    </row>
    <row r="2231" spans="2:5" x14ac:dyDescent="0.35">
      <c r="B2231" s="10">
        <v>2228</v>
      </c>
      <c r="C2231" s="12">
        <v>0.35663421285773717</v>
      </c>
      <c r="D2231" s="12">
        <v>0.84519340035580826</v>
      </c>
      <c r="E2231" s="12">
        <v>1.2018276132135455</v>
      </c>
    </row>
    <row r="2232" spans="2:5" x14ac:dyDescent="0.35">
      <c r="B2232" s="10">
        <v>2229</v>
      </c>
      <c r="C2232" s="12">
        <v>-1.4289367569737934</v>
      </c>
      <c r="D2232" s="12">
        <v>0.48931342431370556</v>
      </c>
      <c r="E2232" s="12">
        <v>-0.9396233326600878</v>
      </c>
    </row>
    <row r="2233" spans="2:5" x14ac:dyDescent="0.35">
      <c r="B2233" s="10">
        <v>2230</v>
      </c>
      <c r="C2233" s="12">
        <v>-0.38604676891685347</v>
      </c>
      <c r="D2233" s="12">
        <v>-1.2191529241692753</v>
      </c>
      <c r="E2233" s="12">
        <v>-1.6051996930861288</v>
      </c>
    </row>
    <row r="2234" spans="2:5" x14ac:dyDescent="0.35">
      <c r="B2234" s="10">
        <v>2231</v>
      </c>
      <c r="C2234" s="12">
        <v>-1.4598506119125703</v>
      </c>
      <c r="D2234" s="12">
        <v>1.5208817964255492</v>
      </c>
      <c r="E2234" s="12">
        <v>6.1031184512978953E-2</v>
      </c>
    </row>
    <row r="2235" spans="2:5" x14ac:dyDescent="0.35">
      <c r="B2235" s="10">
        <v>2232</v>
      </c>
      <c r="C2235" s="12">
        <v>-1.0104918469145612</v>
      </c>
      <c r="D2235" s="12">
        <v>0.38660478594123182</v>
      </c>
      <c r="E2235" s="12">
        <v>-0.62388706097332935</v>
      </c>
    </row>
    <row r="2236" spans="2:5" x14ac:dyDescent="0.35">
      <c r="B2236" s="10">
        <v>2233</v>
      </c>
      <c r="C2236" s="12">
        <v>1.4926244559544513E-2</v>
      </c>
      <c r="D2236" s="12">
        <v>-0.508409523708929</v>
      </c>
      <c r="E2236" s="12">
        <v>-0.4934832791493845</v>
      </c>
    </row>
    <row r="2237" spans="2:5" x14ac:dyDescent="0.35">
      <c r="B2237" s="10">
        <v>2234</v>
      </c>
      <c r="C2237" s="12">
        <v>0.34502725277757812</v>
      </c>
      <c r="D2237" s="12">
        <v>6.0603033353441804E-2</v>
      </c>
      <c r="E2237" s="12">
        <v>0.40563028613101992</v>
      </c>
    </row>
    <row r="2238" spans="2:5" x14ac:dyDescent="0.35">
      <c r="B2238" s="10">
        <v>2235</v>
      </c>
      <c r="C2238" s="12">
        <v>-1.147944963366019</v>
      </c>
      <c r="D2238" s="12">
        <v>-0.96857356507020054</v>
      </c>
      <c r="E2238" s="12">
        <v>-2.1165185284362193</v>
      </c>
    </row>
    <row r="2239" spans="2:5" x14ac:dyDescent="0.35">
      <c r="B2239" s="10">
        <v>2236</v>
      </c>
      <c r="C2239" s="12">
        <v>0.92688648996125667</v>
      </c>
      <c r="D2239" s="12">
        <v>0.83622350000244405</v>
      </c>
      <c r="E2239" s="12">
        <v>1.7631099899637008</v>
      </c>
    </row>
    <row r="2240" spans="2:5" x14ac:dyDescent="0.35">
      <c r="B2240" s="10">
        <v>2237</v>
      </c>
      <c r="C2240" s="12">
        <v>-0.49894038118773471</v>
      </c>
      <c r="D2240" s="12">
        <v>1.4620433232629313</v>
      </c>
      <c r="E2240" s="12">
        <v>0.96310294207519664</v>
      </c>
    </row>
    <row r="2241" spans="2:5" x14ac:dyDescent="0.35">
      <c r="B2241" s="10">
        <v>2238</v>
      </c>
      <c r="C2241" s="12">
        <v>-0.94564912199126294</v>
      </c>
      <c r="D2241" s="12">
        <v>0.37100968278507301</v>
      </c>
      <c r="E2241" s="12">
        <v>-0.57463943920618998</v>
      </c>
    </row>
    <row r="2242" spans="2:5" x14ac:dyDescent="0.35">
      <c r="B2242" s="10">
        <v>2239</v>
      </c>
      <c r="C2242" s="12">
        <v>-0.28002624718335428</v>
      </c>
      <c r="D2242" s="12">
        <v>-0.50777293070687046</v>
      </c>
      <c r="E2242" s="12">
        <v>-0.78779917789022469</v>
      </c>
    </row>
    <row r="2243" spans="2:5" x14ac:dyDescent="0.35">
      <c r="B2243" s="10">
        <v>2240</v>
      </c>
      <c r="C2243" s="12">
        <v>0.81385918629702936</v>
      </c>
      <c r="D2243" s="12">
        <v>0.62395132722954672</v>
      </c>
      <c r="E2243" s="12">
        <v>1.4378105135265762</v>
      </c>
    </row>
    <row r="2244" spans="2:5" x14ac:dyDescent="0.35">
      <c r="B2244" s="10">
        <v>2241</v>
      </c>
      <c r="C2244" s="12">
        <v>-0.6331042917191102</v>
      </c>
      <c r="D2244" s="12">
        <v>-1.7328508006566252</v>
      </c>
      <c r="E2244" s="12">
        <v>-2.3659550923757355</v>
      </c>
    </row>
    <row r="2245" spans="2:5" x14ac:dyDescent="0.35">
      <c r="B2245" s="10">
        <v>2242</v>
      </c>
      <c r="C2245" s="12">
        <v>-0.89220184485629672</v>
      </c>
      <c r="D2245" s="12">
        <v>-7.6289561590769855E-2</v>
      </c>
      <c r="E2245" s="12">
        <v>-0.96849140644706655</v>
      </c>
    </row>
    <row r="2246" spans="2:5" x14ac:dyDescent="0.35">
      <c r="B2246" s="10">
        <v>2243</v>
      </c>
      <c r="C2246" s="12">
        <v>1.624924650084967</v>
      </c>
      <c r="D2246" s="12">
        <v>2.8785091104797265</v>
      </c>
      <c r="E2246" s="12">
        <v>4.5034337605646932</v>
      </c>
    </row>
    <row r="2247" spans="2:5" x14ac:dyDescent="0.35">
      <c r="B2247" s="10">
        <v>2244</v>
      </c>
      <c r="C2247" s="12">
        <v>1.6372312227965387</v>
      </c>
      <c r="D2247" s="12">
        <v>-1.9643837749854158</v>
      </c>
      <c r="E2247" s="12">
        <v>-0.32715255218887718</v>
      </c>
    </row>
    <row r="2248" spans="2:5" x14ac:dyDescent="0.35">
      <c r="B2248" s="10">
        <v>2245</v>
      </c>
      <c r="C2248" s="12">
        <v>2.5123576013184246</v>
      </c>
      <c r="D2248" s="12">
        <v>1.2140893679872451</v>
      </c>
      <c r="E2248" s="12">
        <v>3.7264469693056697</v>
      </c>
    </row>
    <row r="2249" spans="2:5" x14ac:dyDescent="0.35">
      <c r="B2249" s="10">
        <v>2246</v>
      </c>
      <c r="C2249" s="12">
        <v>-0.26051952898434516</v>
      </c>
      <c r="D2249" s="12">
        <v>2.5513267897131171</v>
      </c>
      <c r="E2249" s="12">
        <v>2.2908072607287719</v>
      </c>
    </row>
    <row r="2250" spans="2:5" x14ac:dyDescent="0.35">
      <c r="B2250" s="10">
        <v>2247</v>
      </c>
      <c r="C2250" s="12">
        <v>-0.96170498120064385</v>
      </c>
      <c r="D2250" s="12">
        <v>-0.75145489254262909</v>
      </c>
      <c r="E2250" s="12">
        <v>-1.7131598737432729</v>
      </c>
    </row>
    <row r="2251" spans="2:5" x14ac:dyDescent="0.35">
      <c r="B2251" s="10">
        <v>2248</v>
      </c>
      <c r="C2251" s="12">
        <v>-0.59800783420419301</v>
      </c>
      <c r="D2251" s="12">
        <v>0.53665001179775329</v>
      </c>
      <c r="E2251" s="12">
        <v>-6.1357822406439722E-2</v>
      </c>
    </row>
    <row r="2252" spans="2:5" x14ac:dyDescent="0.35">
      <c r="B2252" s="10">
        <v>2249</v>
      </c>
      <c r="C2252" s="12">
        <v>-0.20606313713275273</v>
      </c>
      <c r="D2252" s="12">
        <v>-0.21541386364162768</v>
      </c>
      <c r="E2252" s="12">
        <v>-0.42147700077438044</v>
      </c>
    </row>
    <row r="2253" spans="2:5" x14ac:dyDescent="0.35">
      <c r="B2253" s="10">
        <v>2250</v>
      </c>
      <c r="C2253" s="12">
        <v>1.3469099432903893</v>
      </c>
      <c r="D2253" s="12">
        <v>-1.1896754187872409</v>
      </c>
      <c r="E2253" s="12">
        <v>0.15723452450314834</v>
      </c>
    </row>
    <row r="2254" spans="2:5" x14ac:dyDescent="0.35">
      <c r="B2254" s="10">
        <v>2251</v>
      </c>
      <c r="C2254" s="12">
        <v>-1.1082967313623313</v>
      </c>
      <c r="D2254" s="12">
        <v>-1.6052748995335284</v>
      </c>
      <c r="E2254" s="12">
        <v>-2.71357163089586</v>
      </c>
    </row>
    <row r="2255" spans="2:5" x14ac:dyDescent="0.35">
      <c r="B2255" s="10">
        <v>2252</v>
      </c>
      <c r="C2255" s="12">
        <v>0.60421635599580903</v>
      </c>
      <c r="D2255" s="12">
        <v>1.2587211667325142</v>
      </c>
      <c r="E2255" s="12">
        <v>1.8629375227283234</v>
      </c>
    </row>
    <row r="2256" spans="2:5" x14ac:dyDescent="0.35">
      <c r="B2256" s="10">
        <v>2253</v>
      </c>
      <c r="C2256" s="12">
        <v>-0.94943924969338922</v>
      </c>
      <c r="D2256" s="12">
        <v>-0.83137672940769902</v>
      </c>
      <c r="E2256" s="12">
        <v>-1.7808159791010882</v>
      </c>
    </row>
    <row r="2257" spans="2:5" x14ac:dyDescent="0.35">
      <c r="B2257" s="10">
        <v>2254</v>
      </c>
      <c r="C2257" s="12">
        <v>-0.77158068920098744</v>
      </c>
      <c r="D2257" s="12">
        <v>0.36129268857783725</v>
      </c>
      <c r="E2257" s="12">
        <v>-0.41028800062315018</v>
      </c>
    </row>
    <row r="2258" spans="2:5" x14ac:dyDescent="0.35">
      <c r="B2258" s="10">
        <v>2255</v>
      </c>
      <c r="C2258" s="12">
        <v>-1.9350627329016798</v>
      </c>
      <c r="D2258" s="12">
        <v>-1.3698409750696059</v>
      </c>
      <c r="E2258" s="12">
        <v>-3.3049037079712855</v>
      </c>
    </row>
    <row r="2259" spans="2:5" x14ac:dyDescent="0.35">
      <c r="B2259" s="10">
        <v>2256</v>
      </c>
      <c r="C2259" s="12">
        <v>0.98967532606821285</v>
      </c>
      <c r="D2259" s="12">
        <v>-2.3801057260499858</v>
      </c>
      <c r="E2259" s="12">
        <v>-1.3904303999817729</v>
      </c>
    </row>
    <row r="2260" spans="2:5" x14ac:dyDescent="0.35">
      <c r="B2260" s="10">
        <v>2257</v>
      </c>
      <c r="C2260" s="12">
        <v>-0.13565186443400756</v>
      </c>
      <c r="D2260" s="12">
        <v>-0.46654959686201375</v>
      </c>
      <c r="E2260" s="12">
        <v>-0.60220146129602137</v>
      </c>
    </row>
    <row r="2261" spans="2:5" x14ac:dyDescent="0.35">
      <c r="B2261" s="10">
        <v>2258</v>
      </c>
      <c r="C2261" s="12">
        <v>0.33755588216109927</v>
      </c>
      <c r="D2261" s="12">
        <v>0.18350952812069435</v>
      </c>
      <c r="E2261" s="12">
        <v>0.52106541028179365</v>
      </c>
    </row>
    <row r="2262" spans="2:5" x14ac:dyDescent="0.35">
      <c r="B2262" s="10">
        <v>2259</v>
      </c>
      <c r="C2262" s="12">
        <v>-0.71909907271596485</v>
      </c>
      <c r="D2262" s="12">
        <v>-1.2872107623340618</v>
      </c>
      <c r="E2262" s="12">
        <v>-2.0063098350500268</v>
      </c>
    </row>
    <row r="2263" spans="2:5" x14ac:dyDescent="0.35">
      <c r="B2263" s="10">
        <v>2260</v>
      </c>
      <c r="C2263" s="12">
        <v>0.39041456699326371</v>
      </c>
      <c r="D2263" s="12">
        <v>1.0216478965547438</v>
      </c>
      <c r="E2263" s="12">
        <v>1.4120624635480075</v>
      </c>
    </row>
    <row r="2264" spans="2:5" x14ac:dyDescent="0.35">
      <c r="B2264" s="10">
        <v>2261</v>
      </c>
      <c r="C2264" s="12">
        <v>-0.57565677109966307</v>
      </c>
      <c r="D2264" s="12">
        <v>-0.53396406906432892</v>
      </c>
      <c r="E2264" s="12">
        <v>-1.109620840163992</v>
      </c>
    </row>
    <row r="2265" spans="2:5" x14ac:dyDescent="0.35">
      <c r="B2265" s="10">
        <v>2262</v>
      </c>
      <c r="C2265" s="12">
        <v>0.58705114335004971</v>
      </c>
      <c r="D2265" s="12">
        <v>-1.5198459035499914</v>
      </c>
      <c r="E2265" s="12">
        <v>-0.93279476019994167</v>
      </c>
    </row>
    <row r="2266" spans="2:5" x14ac:dyDescent="0.35">
      <c r="B2266" s="10">
        <v>2263</v>
      </c>
      <c r="C2266" s="12">
        <v>0.57615701863332891</v>
      </c>
      <c r="D2266" s="12">
        <v>-1.0585295553069949</v>
      </c>
      <c r="E2266" s="12">
        <v>-0.48237253667366597</v>
      </c>
    </row>
    <row r="2267" spans="2:5" x14ac:dyDescent="0.35">
      <c r="B2267" s="10">
        <v>2264</v>
      </c>
      <c r="C2267" s="12">
        <v>-1.7262305855981079</v>
      </c>
      <c r="D2267" s="12">
        <v>-1.6477072414171343</v>
      </c>
      <c r="E2267" s="12">
        <v>-3.3739378270152423</v>
      </c>
    </row>
    <row r="2268" spans="2:5" x14ac:dyDescent="0.35">
      <c r="B2268" s="10">
        <v>2265</v>
      </c>
      <c r="C2268" s="12">
        <v>1.0746408013752782</v>
      </c>
      <c r="D2268" s="12">
        <v>0.34117217622272056</v>
      </c>
      <c r="E2268" s="12">
        <v>1.4158129775979988</v>
      </c>
    </row>
    <row r="2269" spans="2:5" x14ac:dyDescent="0.35">
      <c r="B2269" s="10">
        <v>2266</v>
      </c>
      <c r="C2269" s="12">
        <v>-1.5938908049559941</v>
      </c>
      <c r="D2269" s="12">
        <v>-1.4433621591281203</v>
      </c>
      <c r="E2269" s="12">
        <v>-3.0372529640841144</v>
      </c>
    </row>
    <row r="2270" spans="2:5" x14ac:dyDescent="0.35">
      <c r="B2270" s="10">
        <v>2267</v>
      </c>
      <c r="C2270" s="12">
        <v>7.3632755851113327E-2</v>
      </c>
      <c r="D2270" s="12">
        <v>-1.1634518266529548E-2</v>
      </c>
      <c r="E2270" s="12">
        <v>6.1998237584583782E-2</v>
      </c>
    </row>
    <row r="2271" spans="2:5" x14ac:dyDescent="0.35">
      <c r="B2271" s="10">
        <v>2268</v>
      </c>
      <c r="C2271" s="12">
        <v>0.61012567163797093</v>
      </c>
      <c r="D2271" s="12">
        <v>0.97621716995132124</v>
      </c>
      <c r="E2271" s="12">
        <v>1.5863428415892922</v>
      </c>
    </row>
    <row r="2272" spans="2:5" x14ac:dyDescent="0.35">
      <c r="B2272" s="10">
        <v>2269</v>
      </c>
      <c r="C2272" s="12">
        <v>-2.0172604875123161</v>
      </c>
      <c r="D2272" s="12">
        <v>0.26876922187398167</v>
      </c>
      <c r="E2272" s="12">
        <v>-1.7484912656383345</v>
      </c>
    </row>
    <row r="2273" spans="2:5" x14ac:dyDescent="0.35">
      <c r="B2273" s="10">
        <v>2270</v>
      </c>
      <c r="C2273" s="12">
        <v>0.92098458038201481</v>
      </c>
      <c r="D2273" s="12">
        <v>0.17312336098889911</v>
      </c>
      <c r="E2273" s="12">
        <v>1.0941079413709138</v>
      </c>
    </row>
    <row r="2274" spans="2:5" x14ac:dyDescent="0.35">
      <c r="B2274" s="10">
        <v>2271</v>
      </c>
      <c r="C2274" s="12">
        <v>0.43720155133299837</v>
      </c>
      <c r="D2274" s="12">
        <v>-1.2793709206150354</v>
      </c>
      <c r="E2274" s="12">
        <v>-0.84216936928203712</v>
      </c>
    </row>
    <row r="2275" spans="2:5" x14ac:dyDescent="0.35">
      <c r="B2275" s="10">
        <v>2272</v>
      </c>
      <c r="C2275" s="12">
        <v>1.2513013770327257</v>
      </c>
      <c r="D2275" s="12">
        <v>-0.8470457581036589</v>
      </c>
      <c r="E2275" s="12">
        <v>0.40425561892906681</v>
      </c>
    </row>
    <row r="2276" spans="2:5" x14ac:dyDescent="0.35">
      <c r="B2276" s="10">
        <v>2273</v>
      </c>
      <c r="C2276" s="12">
        <v>-1.2021383188977965</v>
      </c>
      <c r="D2276" s="12">
        <v>1.2993888794329893</v>
      </c>
      <c r="E2276" s="12">
        <v>9.7250560535192765E-2</v>
      </c>
    </row>
    <row r="2277" spans="2:5" x14ac:dyDescent="0.35">
      <c r="B2277" s="10">
        <v>2274</v>
      </c>
      <c r="C2277" s="12">
        <v>0.71919187867996948</v>
      </c>
      <c r="D2277" s="12">
        <v>0.60454998339623789</v>
      </c>
      <c r="E2277" s="12">
        <v>1.3237418620762074</v>
      </c>
    </row>
    <row r="2278" spans="2:5" x14ac:dyDescent="0.35">
      <c r="B2278" s="10">
        <v>2275</v>
      </c>
      <c r="C2278" s="12">
        <v>0.64891897668057741</v>
      </c>
      <c r="D2278" s="12">
        <v>-0.10029150734153572</v>
      </c>
      <c r="E2278" s="12">
        <v>0.54862746933904172</v>
      </c>
    </row>
    <row r="2279" spans="2:5" x14ac:dyDescent="0.35">
      <c r="B2279" s="10">
        <v>2276</v>
      </c>
      <c r="C2279" s="12">
        <v>1.4982680537219784</v>
      </c>
      <c r="D2279" s="12">
        <v>-0.26974813585864532</v>
      </c>
      <c r="E2279" s="12">
        <v>1.228519917863333</v>
      </c>
    </row>
    <row r="2280" spans="2:5" x14ac:dyDescent="0.35">
      <c r="B2280" s="10">
        <v>2277</v>
      </c>
      <c r="C2280" s="12">
        <v>-1.9305369678056508</v>
      </c>
      <c r="D2280" s="12">
        <v>-0.95289684712328415</v>
      </c>
      <c r="E2280" s="12">
        <v>-2.8834338149289351</v>
      </c>
    </row>
    <row r="2281" spans="2:5" x14ac:dyDescent="0.35">
      <c r="B2281" s="10">
        <v>2278</v>
      </c>
      <c r="C2281" s="12">
        <v>0.87816528856354414</v>
      </c>
      <c r="D2281" s="12">
        <v>0.55448129069759833</v>
      </c>
      <c r="E2281" s="12">
        <v>1.4326465792611425</v>
      </c>
    </row>
    <row r="2282" spans="2:5" x14ac:dyDescent="0.35">
      <c r="B2282" s="10">
        <v>2279</v>
      </c>
      <c r="C2282" s="12">
        <v>0.91321314481248206</v>
      </c>
      <c r="D2282" s="12">
        <v>-0.42894750662395387</v>
      </c>
      <c r="E2282" s="12">
        <v>0.48426563818852819</v>
      </c>
    </row>
    <row r="2283" spans="2:5" x14ac:dyDescent="0.35">
      <c r="B2283" s="10">
        <v>2280</v>
      </c>
      <c r="C2283" s="12">
        <v>0.18536774305517714</v>
      </c>
      <c r="D2283" s="12">
        <v>-0.74762680222827993</v>
      </c>
      <c r="E2283" s="12">
        <v>-0.56225905917310282</v>
      </c>
    </row>
    <row r="2284" spans="2:5" x14ac:dyDescent="0.35">
      <c r="B2284" s="10">
        <v>2281</v>
      </c>
      <c r="C2284" s="12">
        <v>-1.1076157842650001</v>
      </c>
      <c r="D2284" s="12">
        <v>-0.20301872879726549</v>
      </c>
      <c r="E2284" s="12">
        <v>-1.3106345130622656</v>
      </c>
    </row>
    <row r="2285" spans="2:5" x14ac:dyDescent="0.35">
      <c r="B2285" s="10">
        <v>2282</v>
      </c>
      <c r="C2285" s="12">
        <v>-0.63124660015408185</v>
      </c>
      <c r="D2285" s="12">
        <v>0.9093320262632727</v>
      </c>
      <c r="E2285" s="12">
        <v>0.27808542610919085</v>
      </c>
    </row>
    <row r="2286" spans="2:5" x14ac:dyDescent="0.35">
      <c r="B2286" s="10">
        <v>2283</v>
      </c>
      <c r="C2286" s="12">
        <v>-0.98412766942627328</v>
      </c>
      <c r="D2286" s="12">
        <v>-0.13189154999035788</v>
      </c>
      <c r="E2286" s="12">
        <v>-1.1160192194166312</v>
      </c>
    </row>
    <row r="2287" spans="2:5" x14ac:dyDescent="0.35">
      <c r="B2287" s="10">
        <v>2284</v>
      </c>
      <c r="C2287" s="12">
        <v>7.9531279262339064E-2</v>
      </c>
      <c r="D2287" s="12">
        <v>0.46642673531867695</v>
      </c>
      <c r="E2287" s="12">
        <v>0.545958014581016</v>
      </c>
    </row>
    <row r="2288" spans="2:5" x14ac:dyDescent="0.35">
      <c r="B2288" s="10">
        <v>2285</v>
      </c>
      <c r="C2288" s="12">
        <v>-0.96291469176622502</v>
      </c>
      <c r="D2288" s="12">
        <v>1.6729293110945243</v>
      </c>
      <c r="E2288" s="12">
        <v>0.71001461932829923</v>
      </c>
    </row>
    <row r="2289" spans="2:5" x14ac:dyDescent="0.35">
      <c r="B2289" s="10">
        <v>2286</v>
      </c>
      <c r="C2289" s="12">
        <v>1.2880159612665258</v>
      </c>
      <c r="D2289" s="12">
        <v>0.62140308129627186</v>
      </c>
      <c r="E2289" s="12">
        <v>1.9094190425627977</v>
      </c>
    </row>
    <row r="2290" spans="2:5" x14ac:dyDescent="0.35">
      <c r="B2290" s="10">
        <v>2287</v>
      </c>
      <c r="C2290" s="12">
        <v>-0.92234028342819574</v>
      </c>
      <c r="D2290" s="12">
        <v>1.0270874718300873</v>
      </c>
      <c r="E2290" s="12">
        <v>0.10474718840189157</v>
      </c>
    </row>
    <row r="2291" spans="2:5" x14ac:dyDescent="0.35">
      <c r="B2291" s="10">
        <v>2288</v>
      </c>
      <c r="C2291" s="12">
        <v>0.88158933277666918</v>
      </c>
      <c r="D2291" s="12">
        <v>-0.3922593031213033</v>
      </c>
      <c r="E2291" s="12">
        <v>0.48933002965536587</v>
      </c>
    </row>
    <row r="2292" spans="2:5" x14ac:dyDescent="0.35">
      <c r="B2292" s="10">
        <v>2289</v>
      </c>
      <c r="C2292" s="12">
        <v>-0.95359339701998669</v>
      </c>
      <c r="D2292" s="12">
        <v>-0.31405111504240485</v>
      </c>
      <c r="E2292" s="12">
        <v>-1.2676445120623916</v>
      </c>
    </row>
    <row r="2293" spans="2:5" x14ac:dyDescent="0.35">
      <c r="B2293" s="10">
        <v>2290</v>
      </c>
      <c r="C2293" s="12">
        <v>0.28678355860528049</v>
      </c>
      <c r="D2293" s="12">
        <v>0.96702169266278004</v>
      </c>
      <c r="E2293" s="12">
        <v>1.2538052512680604</v>
      </c>
    </row>
    <row r="2294" spans="2:5" x14ac:dyDescent="0.35">
      <c r="B2294" s="10">
        <v>2291</v>
      </c>
      <c r="C2294" s="12">
        <v>0.28175030748395263</v>
      </c>
      <c r="D2294" s="12">
        <v>1.2423119667903861</v>
      </c>
      <c r="E2294" s="12">
        <v>1.5240622742743388</v>
      </c>
    </row>
    <row r="2295" spans="2:5" x14ac:dyDescent="0.35">
      <c r="B2295" s="10">
        <v>2292</v>
      </c>
      <c r="C2295" s="12">
        <v>-1.7496833509491116</v>
      </c>
      <c r="D2295" s="12">
        <v>0.68175082561797629</v>
      </c>
      <c r="E2295" s="12">
        <v>-1.0679325253311354</v>
      </c>
    </row>
    <row r="2296" spans="2:5" x14ac:dyDescent="0.35">
      <c r="B2296" s="10">
        <v>2293</v>
      </c>
      <c r="C2296" s="12">
        <v>1.1517516925981321</v>
      </c>
      <c r="D2296" s="12">
        <v>-1.3911045968652884</v>
      </c>
      <c r="E2296" s="12">
        <v>-0.23935290426715627</v>
      </c>
    </row>
    <row r="2297" spans="2:5" x14ac:dyDescent="0.35">
      <c r="B2297" s="10">
        <v>2294</v>
      </c>
      <c r="C2297" s="12">
        <v>-2.0688991429824295</v>
      </c>
      <c r="D2297" s="12">
        <v>0.1500826506951371</v>
      </c>
      <c r="E2297" s="12">
        <v>-1.9188164922872923</v>
      </c>
    </row>
    <row r="2298" spans="2:5" x14ac:dyDescent="0.35">
      <c r="B2298" s="10">
        <v>2295</v>
      </c>
      <c r="C2298" s="12">
        <v>1.2807241959991735</v>
      </c>
      <c r="D2298" s="12">
        <v>1.3754330574636762</v>
      </c>
      <c r="E2298" s="12">
        <v>2.6561572534628497</v>
      </c>
    </row>
    <row r="2299" spans="2:5" x14ac:dyDescent="0.35">
      <c r="B2299" s="10">
        <v>2296</v>
      </c>
      <c r="C2299" s="12">
        <v>1.4516163965144948</v>
      </c>
      <c r="D2299" s="12">
        <v>0.2928193818516755</v>
      </c>
      <c r="E2299" s="12">
        <v>1.7444357783661704</v>
      </c>
    </row>
    <row r="2300" spans="2:5" x14ac:dyDescent="0.35">
      <c r="B2300" s="10">
        <v>2297</v>
      </c>
      <c r="C2300" s="12">
        <v>-0.79956137986879494</v>
      </c>
      <c r="D2300" s="12">
        <v>-1.0489340378376062</v>
      </c>
      <c r="E2300" s="12">
        <v>-1.8484954177064012</v>
      </c>
    </row>
    <row r="2301" spans="2:5" x14ac:dyDescent="0.35">
      <c r="B2301" s="10">
        <v>2298</v>
      </c>
      <c r="C2301" s="12">
        <v>-0.72460305814359338</v>
      </c>
      <c r="D2301" s="12">
        <v>-0.99368743886296307</v>
      </c>
      <c r="E2301" s="12">
        <v>-1.7182904970065564</v>
      </c>
    </row>
    <row r="2302" spans="2:5" x14ac:dyDescent="0.35">
      <c r="B2302" s="10">
        <v>2299</v>
      </c>
      <c r="C2302" s="12">
        <v>-1.1898545720497702</v>
      </c>
      <c r="D2302" s="12">
        <v>-1.3447718275228893</v>
      </c>
      <c r="E2302" s="12">
        <v>-2.5346263995726597</v>
      </c>
    </row>
    <row r="2303" spans="2:5" x14ac:dyDescent="0.35">
      <c r="B2303" s="10">
        <v>2300</v>
      </c>
      <c r="C2303" s="12">
        <v>-1.7601386819195031</v>
      </c>
      <c r="D2303" s="12">
        <v>-0.99501897814140339</v>
      </c>
      <c r="E2303" s="12">
        <v>-2.7551576600609065</v>
      </c>
    </row>
    <row r="2304" spans="2:5" x14ac:dyDescent="0.35">
      <c r="B2304" s="10">
        <v>2301</v>
      </c>
      <c r="C2304" s="12">
        <v>-2.7574673872984605</v>
      </c>
      <c r="D2304" s="12">
        <v>-0.40426213402533639</v>
      </c>
      <c r="E2304" s="12">
        <v>-3.1617295213237968</v>
      </c>
    </row>
    <row r="2305" spans="2:5" x14ac:dyDescent="0.35">
      <c r="B2305" s="10">
        <v>2302</v>
      </c>
      <c r="C2305" s="12">
        <v>1.9924833334069609</v>
      </c>
      <c r="D2305" s="12">
        <v>1.5277259765791669</v>
      </c>
      <c r="E2305" s="12">
        <v>3.5202093099861278</v>
      </c>
    </row>
    <row r="2306" spans="2:5" x14ac:dyDescent="0.35">
      <c r="B2306" s="10">
        <v>2303</v>
      </c>
      <c r="C2306" s="12">
        <v>-1.2627445999866649</v>
      </c>
      <c r="D2306" s="12">
        <v>-0.1700681068947015</v>
      </c>
      <c r="E2306" s="12">
        <v>-1.4328127068813663</v>
      </c>
    </row>
    <row r="2307" spans="2:5" x14ac:dyDescent="0.35">
      <c r="B2307" s="10">
        <v>2304</v>
      </c>
      <c r="C2307" s="12">
        <v>0.73428082634879865</v>
      </c>
      <c r="D2307" s="12">
        <v>1.4488899797824681</v>
      </c>
      <c r="E2307" s="12">
        <v>2.1831708061312667</v>
      </c>
    </row>
    <row r="2308" spans="2:5" x14ac:dyDescent="0.35">
      <c r="B2308" s="10">
        <v>2305</v>
      </c>
      <c r="C2308" s="12">
        <v>-0.22117497427713684</v>
      </c>
      <c r="D2308" s="12">
        <v>0.55375662064496889</v>
      </c>
      <c r="E2308" s="12">
        <v>0.33258164636783205</v>
      </c>
    </row>
    <row r="2309" spans="2:5" x14ac:dyDescent="0.35">
      <c r="B2309" s="10">
        <v>2306</v>
      </c>
      <c r="C2309" s="12">
        <v>-0.35590824234956869</v>
      </c>
      <c r="D2309" s="12">
        <v>-1.6767250861924878</v>
      </c>
      <c r="E2309" s="12">
        <v>-2.0326333285420564</v>
      </c>
    </row>
    <row r="2310" spans="2:5" x14ac:dyDescent="0.35">
      <c r="B2310" s="10">
        <v>2307</v>
      </c>
      <c r="C2310" s="12">
        <v>0.6986463184984909</v>
      </c>
      <c r="D2310" s="12">
        <v>-5.1865581605793659E-2</v>
      </c>
      <c r="E2310" s="12">
        <v>0.64678073689269722</v>
      </c>
    </row>
    <row r="2311" spans="2:5" x14ac:dyDescent="0.35">
      <c r="B2311" s="10">
        <v>2308</v>
      </c>
      <c r="C2311" s="12">
        <v>1.2412505453901561</v>
      </c>
      <c r="D2311" s="12">
        <v>0.25177534329000262</v>
      </c>
      <c r="E2311" s="12">
        <v>1.4930258886801586</v>
      </c>
    </row>
    <row r="2312" spans="2:5" x14ac:dyDescent="0.35">
      <c r="B2312" s="10">
        <v>2309</v>
      </c>
      <c r="C2312" s="12">
        <v>-0.73824306997426736</v>
      </c>
      <c r="D2312" s="12">
        <v>-0.55745337017983487</v>
      </c>
      <c r="E2312" s="12">
        <v>-1.2956964401541022</v>
      </c>
    </row>
    <row r="2313" spans="2:5" x14ac:dyDescent="0.35">
      <c r="B2313" s="10">
        <v>2310</v>
      </c>
      <c r="C2313" s="12">
        <v>1.4077868409489716</v>
      </c>
      <c r="D2313" s="12">
        <v>-1.3205353243788205</v>
      </c>
      <c r="E2313" s="12">
        <v>8.7251516570151066E-2</v>
      </c>
    </row>
    <row r="2314" spans="2:5" x14ac:dyDescent="0.35">
      <c r="B2314" s="10">
        <v>2311</v>
      </c>
      <c r="C2314" s="12">
        <v>0.91476285728246376</v>
      </c>
      <c r="D2314" s="12">
        <v>0.85184616788135425</v>
      </c>
      <c r="E2314" s="12">
        <v>1.766609025163818</v>
      </c>
    </row>
    <row r="2315" spans="2:5" x14ac:dyDescent="0.35">
      <c r="B2315" s="10">
        <v>2312</v>
      </c>
      <c r="C2315" s="12">
        <v>0.59924971210398215</v>
      </c>
      <c r="D2315" s="12">
        <v>-1.2003413603083772</v>
      </c>
      <c r="E2315" s="12">
        <v>-0.60109164820439509</v>
      </c>
    </row>
    <row r="2316" spans="2:5" x14ac:dyDescent="0.35">
      <c r="B2316" s="10">
        <v>2313</v>
      </c>
      <c r="C2316" s="12">
        <v>-0.56103177064319543</v>
      </c>
      <c r="D2316" s="12">
        <v>0.11626805022292709</v>
      </c>
      <c r="E2316" s="12">
        <v>-0.44476372042026835</v>
      </c>
    </row>
    <row r="2317" spans="2:5" x14ac:dyDescent="0.35">
      <c r="B2317" s="10">
        <v>2314</v>
      </c>
      <c r="C2317" s="12">
        <v>-1.6402252294312776</v>
      </c>
      <c r="D2317" s="12">
        <v>-0.89085603838571759</v>
      </c>
      <c r="E2317" s="12">
        <v>-2.5310812678169952</v>
      </c>
    </row>
    <row r="2318" spans="2:5" x14ac:dyDescent="0.35">
      <c r="B2318" s="10">
        <v>2315</v>
      </c>
      <c r="C2318" s="12">
        <v>-2.2202906886897149</v>
      </c>
      <c r="D2318" s="12">
        <v>-1.6538391223505537</v>
      </c>
      <c r="E2318" s="12">
        <v>-3.8741298110402687</v>
      </c>
    </row>
    <row r="2319" spans="2:5" x14ac:dyDescent="0.35">
      <c r="B2319" s="10">
        <v>2316</v>
      </c>
      <c r="C2319" s="12">
        <v>-0.36901729405957379</v>
      </c>
      <c r="D2319" s="12">
        <v>0.35611789032354496</v>
      </c>
      <c r="E2319" s="12">
        <v>-1.2899403736028825E-2</v>
      </c>
    </row>
    <row r="2320" spans="2:5" x14ac:dyDescent="0.35">
      <c r="B2320" s="10">
        <v>2317</v>
      </c>
      <c r="C2320" s="12">
        <v>-0.16185946368841969</v>
      </c>
      <c r="D2320" s="12">
        <v>1.447896193873967</v>
      </c>
      <c r="E2320" s="12">
        <v>1.2860367301855473</v>
      </c>
    </row>
    <row r="2321" spans="2:5" x14ac:dyDescent="0.35">
      <c r="B2321" s="10">
        <v>2318</v>
      </c>
      <c r="C2321" s="12">
        <v>-4.5092719725936786E-2</v>
      </c>
      <c r="D2321" s="12">
        <v>0.92407031442256582</v>
      </c>
      <c r="E2321" s="12">
        <v>0.87897759469662906</v>
      </c>
    </row>
    <row r="2322" spans="2:5" x14ac:dyDescent="0.35">
      <c r="B2322" s="10">
        <v>2319</v>
      </c>
      <c r="C2322" s="12">
        <v>-0.12526843785492606</v>
      </c>
      <c r="D2322" s="12">
        <v>-0.42232510057777134</v>
      </c>
      <c r="E2322" s="12">
        <v>-0.54759353843269742</v>
      </c>
    </row>
    <row r="2323" spans="2:5" x14ac:dyDescent="0.35">
      <c r="B2323" s="10">
        <v>2320</v>
      </c>
      <c r="C2323" s="12">
        <v>0.7057533415724796</v>
      </c>
      <c r="D2323" s="12">
        <v>0.35218632059400845</v>
      </c>
      <c r="E2323" s="12">
        <v>1.057939662166488</v>
      </c>
    </row>
    <row r="2324" spans="2:5" x14ac:dyDescent="0.35">
      <c r="B2324" s="10">
        <v>2321</v>
      </c>
      <c r="C2324" s="12">
        <v>1.2448692934704404</v>
      </c>
      <c r="D2324" s="12">
        <v>1.2848017311139099</v>
      </c>
      <c r="E2324" s="12">
        <v>2.5296710245843501</v>
      </c>
    </row>
    <row r="2325" spans="2:5" x14ac:dyDescent="0.35">
      <c r="B2325" s="10">
        <v>2322</v>
      </c>
      <c r="C2325" s="12">
        <v>-0.21623906230514214</v>
      </c>
      <c r="D2325" s="12">
        <v>-1.9809233754921711E-2</v>
      </c>
      <c r="E2325" s="12">
        <v>-0.23604829606006386</v>
      </c>
    </row>
    <row r="2326" spans="2:5" x14ac:dyDescent="0.35">
      <c r="B2326" s="10">
        <v>2323</v>
      </c>
      <c r="C2326" s="12">
        <v>-1.4862514421834503</v>
      </c>
      <c r="D2326" s="12">
        <v>-0.21255274562881044</v>
      </c>
      <c r="E2326" s="12">
        <v>-1.6988041878122608</v>
      </c>
    </row>
    <row r="2327" spans="2:5" x14ac:dyDescent="0.35">
      <c r="B2327" s="10">
        <v>2324</v>
      </c>
      <c r="C2327" s="12">
        <v>-0.34307242701037122</v>
      </c>
      <c r="D2327" s="12">
        <v>-0.24429172655507164</v>
      </c>
      <c r="E2327" s="12">
        <v>-0.5873641535654428</v>
      </c>
    </row>
    <row r="2328" spans="2:5" x14ac:dyDescent="0.35">
      <c r="B2328" s="10">
        <v>2325</v>
      </c>
      <c r="C2328" s="12">
        <v>-1.4271461272033772</v>
      </c>
      <c r="D2328" s="12">
        <v>-1.6850171221047545</v>
      </c>
      <c r="E2328" s="12">
        <v>-3.1121632493081317</v>
      </c>
    </row>
    <row r="2329" spans="2:5" x14ac:dyDescent="0.35">
      <c r="B2329" s="10">
        <v>2326</v>
      </c>
      <c r="C2329" s="12">
        <v>-0.82891297182715695</v>
      </c>
      <c r="D2329" s="12">
        <v>1.1970590203265348</v>
      </c>
      <c r="E2329" s="12">
        <v>0.36814604849937782</v>
      </c>
    </row>
    <row r="2330" spans="2:5" x14ac:dyDescent="0.35">
      <c r="B2330" s="10">
        <v>2327</v>
      </c>
      <c r="C2330" s="12">
        <v>-0.37724765227740253</v>
      </c>
      <c r="D2330" s="12">
        <v>-1.5886596745149075</v>
      </c>
      <c r="E2330" s="12">
        <v>-1.9659073267923102</v>
      </c>
    </row>
    <row r="2331" spans="2:5" x14ac:dyDescent="0.35">
      <c r="B2331" s="10">
        <v>2328</v>
      </c>
      <c r="C2331" s="12">
        <v>0.78875733476993848</v>
      </c>
      <c r="D2331" s="12">
        <v>-0.17871570686501684</v>
      </c>
      <c r="E2331" s="12">
        <v>0.61004162790492167</v>
      </c>
    </row>
    <row r="2332" spans="2:5" x14ac:dyDescent="0.35">
      <c r="B2332" s="10">
        <v>2329</v>
      </c>
      <c r="C2332" s="12">
        <v>2.2433498038356179</v>
      </c>
      <c r="D2332" s="12">
        <v>1.4314088702759449</v>
      </c>
      <c r="E2332" s="12">
        <v>3.6747586741115628</v>
      </c>
    </row>
    <row r="2333" spans="2:5" x14ac:dyDescent="0.35">
      <c r="B2333" s="10">
        <v>2330</v>
      </c>
      <c r="C2333" s="12">
        <v>-2.4313346216907457</v>
      </c>
      <c r="D2333" s="12">
        <v>-0.3692072106455726</v>
      </c>
      <c r="E2333" s="12">
        <v>-2.800541832336318</v>
      </c>
    </row>
    <row r="2334" spans="2:5" x14ac:dyDescent="0.35">
      <c r="B2334" s="10">
        <v>2331</v>
      </c>
      <c r="C2334" s="12">
        <v>-0.66116967301502405</v>
      </c>
      <c r="D2334" s="12">
        <v>0.78900724592167526</v>
      </c>
      <c r="E2334" s="12">
        <v>0.12783757290665121</v>
      </c>
    </row>
    <row r="2335" spans="2:5" x14ac:dyDescent="0.35">
      <c r="B2335" s="10">
        <v>2332</v>
      </c>
      <c r="C2335" s="12">
        <v>2.3515238012866662</v>
      </c>
      <c r="D2335" s="12">
        <v>0.9805177084555915</v>
      </c>
      <c r="E2335" s="12">
        <v>3.3320415097422575</v>
      </c>
    </row>
    <row r="2336" spans="2:5" x14ac:dyDescent="0.35">
      <c r="B2336" s="10">
        <v>2333</v>
      </c>
      <c r="C2336" s="12">
        <v>0.10620707258070901</v>
      </c>
      <c r="D2336" s="12">
        <v>0.24891777399906931</v>
      </c>
      <c r="E2336" s="12">
        <v>0.35512484657977833</v>
      </c>
    </row>
    <row r="2337" spans="2:5" x14ac:dyDescent="0.35">
      <c r="B2337" s="10">
        <v>2334</v>
      </c>
      <c r="C2337" s="12">
        <v>-0.65275987543004899</v>
      </c>
      <c r="D2337" s="12">
        <v>-2.2131902615373691</v>
      </c>
      <c r="E2337" s="12">
        <v>-2.8659501369674181</v>
      </c>
    </row>
    <row r="2338" spans="2:5" x14ac:dyDescent="0.35">
      <c r="B2338" s="10">
        <v>2335</v>
      </c>
      <c r="C2338" s="12">
        <v>-0.45634017704009294</v>
      </c>
      <c r="D2338" s="12">
        <v>-0.49067818502631716</v>
      </c>
      <c r="E2338" s="12">
        <v>-0.9470183620664101</v>
      </c>
    </row>
    <row r="2339" spans="2:5" x14ac:dyDescent="0.35">
      <c r="B2339" s="10">
        <v>2336</v>
      </c>
      <c r="C2339" s="12">
        <v>0.7338602943721928</v>
      </c>
      <c r="D2339" s="12">
        <v>-0.87572697985233616</v>
      </c>
      <c r="E2339" s="12">
        <v>-0.14186668548014336</v>
      </c>
    </row>
    <row r="2340" spans="2:5" x14ac:dyDescent="0.35">
      <c r="B2340" s="10">
        <v>2337</v>
      </c>
      <c r="C2340" s="12">
        <v>0.92102252856450484</v>
      </c>
      <c r="D2340" s="12">
        <v>0.48501184475404979</v>
      </c>
      <c r="E2340" s="12">
        <v>1.4060343733185547</v>
      </c>
    </row>
    <row r="2341" spans="2:5" x14ac:dyDescent="0.35">
      <c r="B2341" s="10">
        <v>2338</v>
      </c>
      <c r="C2341" s="12">
        <v>4.6292346199573099E-2</v>
      </c>
      <c r="D2341" s="12">
        <v>0.29577661228550978</v>
      </c>
      <c r="E2341" s="12">
        <v>0.3420689584850829</v>
      </c>
    </row>
    <row r="2342" spans="2:5" x14ac:dyDescent="0.35">
      <c r="B2342" s="10">
        <v>2339</v>
      </c>
      <c r="C2342" s="12">
        <v>-0.86111610269174843</v>
      </c>
      <c r="D2342" s="12">
        <v>-0.33474367286870077</v>
      </c>
      <c r="E2342" s="12">
        <v>-1.1958597755604492</v>
      </c>
    </row>
    <row r="2343" spans="2:5" x14ac:dyDescent="0.35">
      <c r="B2343" s="10">
        <v>2340</v>
      </c>
      <c r="C2343" s="12">
        <v>1.2370735615483766</v>
      </c>
      <c r="D2343" s="12">
        <v>0.19152226723851229</v>
      </c>
      <c r="E2343" s="12">
        <v>1.428595828786889</v>
      </c>
    </row>
    <row r="2344" spans="2:5" x14ac:dyDescent="0.35">
      <c r="B2344" s="10">
        <v>2341</v>
      </c>
      <c r="C2344" s="12">
        <v>1.3514542963449339</v>
      </c>
      <c r="D2344" s="12">
        <v>1.8509774021308578</v>
      </c>
      <c r="E2344" s="12">
        <v>3.2024316984757917</v>
      </c>
    </row>
    <row r="2345" spans="2:5" x14ac:dyDescent="0.35">
      <c r="B2345" s="10">
        <v>2342</v>
      </c>
      <c r="C2345" s="12">
        <v>-0.64723738346468063</v>
      </c>
      <c r="D2345" s="12">
        <v>-1.4827314276526</v>
      </c>
      <c r="E2345" s="12">
        <v>-2.1299688111172808</v>
      </c>
    </row>
    <row r="2346" spans="2:5" x14ac:dyDescent="0.35">
      <c r="B2346" s="10">
        <v>2343</v>
      </c>
      <c r="C2346" s="12">
        <v>-0.95911232268397628</v>
      </c>
      <c r="D2346" s="12">
        <v>-0.78683999119311709</v>
      </c>
      <c r="E2346" s="12">
        <v>-1.7459523138770934</v>
      </c>
    </row>
    <row r="2347" spans="2:5" x14ac:dyDescent="0.35">
      <c r="B2347" s="10">
        <v>2344</v>
      </c>
      <c r="C2347" s="12">
        <v>5.9913743023775064E-2</v>
      </c>
      <c r="D2347" s="12">
        <v>-7.6060332482388374E-2</v>
      </c>
      <c r="E2347" s="12">
        <v>-1.614658945861331E-2</v>
      </c>
    </row>
    <row r="2348" spans="2:5" x14ac:dyDescent="0.35">
      <c r="B2348" s="10">
        <v>2345</v>
      </c>
      <c r="C2348" s="12">
        <v>-0.5092824055231383</v>
      </c>
      <c r="D2348" s="12">
        <v>0.24444117215682795</v>
      </c>
      <c r="E2348" s="12">
        <v>-0.26484123336631038</v>
      </c>
    </row>
    <row r="2349" spans="2:5" x14ac:dyDescent="0.35">
      <c r="B2349" s="10">
        <v>2346</v>
      </c>
      <c r="C2349" s="12">
        <v>1.5266421599747666</v>
      </c>
      <c r="D2349" s="12">
        <v>3.2364788056229146</v>
      </c>
      <c r="E2349" s="12">
        <v>4.7631209655976807</v>
      </c>
    </row>
    <row r="2350" spans="2:5" x14ac:dyDescent="0.35">
      <c r="B2350" s="10">
        <v>2347</v>
      </c>
      <c r="C2350" s="12">
        <v>-0.34241197181180094</v>
      </c>
      <c r="D2350" s="12">
        <v>0.62077558706943259</v>
      </c>
      <c r="E2350" s="12">
        <v>0.27836361525763165</v>
      </c>
    </row>
    <row r="2351" spans="2:5" x14ac:dyDescent="0.35">
      <c r="B2351" s="10">
        <v>2348</v>
      </c>
      <c r="C2351" s="12">
        <v>0.4636364216066034</v>
      </c>
      <c r="D2351" s="12">
        <v>-3.7429229262962216E-2</v>
      </c>
      <c r="E2351" s="12">
        <v>0.42620719234364118</v>
      </c>
    </row>
    <row r="2352" spans="2:5" x14ac:dyDescent="0.35">
      <c r="B2352" s="10">
        <v>2349</v>
      </c>
      <c r="C2352" s="12">
        <v>-8.0696412032322917E-2</v>
      </c>
      <c r="D2352" s="12">
        <v>0.33783121149048495</v>
      </c>
      <c r="E2352" s="12">
        <v>0.25713479945816203</v>
      </c>
    </row>
    <row r="2353" spans="2:5" x14ac:dyDescent="0.35">
      <c r="B2353" s="10">
        <v>2350</v>
      </c>
      <c r="C2353" s="12">
        <v>-9.2295531927122046E-2</v>
      </c>
      <c r="D2353" s="12">
        <v>-0.58420173647518392</v>
      </c>
      <c r="E2353" s="12">
        <v>-0.67649726840230595</v>
      </c>
    </row>
    <row r="2354" spans="2:5" x14ac:dyDescent="0.35">
      <c r="B2354" s="10">
        <v>2351</v>
      </c>
      <c r="C2354" s="12">
        <v>-0.88881229562095865</v>
      </c>
      <c r="D2354" s="12">
        <v>-4.3541015918319242E-2</v>
      </c>
      <c r="E2354" s="12">
        <v>-0.93235331153927792</v>
      </c>
    </row>
    <row r="2355" spans="2:5" x14ac:dyDescent="0.35">
      <c r="B2355" s="10">
        <v>2352</v>
      </c>
      <c r="C2355" s="12">
        <v>0.94672295771351989</v>
      </c>
      <c r="D2355" s="12">
        <v>1.9301648683148693</v>
      </c>
      <c r="E2355" s="12">
        <v>2.8768878260283892</v>
      </c>
    </row>
    <row r="2356" spans="2:5" x14ac:dyDescent="0.35">
      <c r="B2356" s="10">
        <v>2353</v>
      </c>
      <c r="C2356" s="12">
        <v>-0.25350042562908109</v>
      </c>
      <c r="D2356" s="12">
        <v>-0.70580952016761622</v>
      </c>
      <c r="E2356" s="12">
        <v>-0.95930994579669737</v>
      </c>
    </row>
    <row r="2357" spans="2:5" x14ac:dyDescent="0.35">
      <c r="B2357" s="10">
        <v>2354</v>
      </c>
      <c r="C2357" s="12">
        <v>-1.0449203122312076</v>
      </c>
      <c r="D2357" s="12">
        <v>9.9939013014698735E-2</v>
      </c>
      <c r="E2357" s="12">
        <v>-0.94498129921650886</v>
      </c>
    </row>
    <row r="2358" spans="2:5" x14ac:dyDescent="0.35">
      <c r="B2358" s="10">
        <v>2355</v>
      </c>
      <c r="C2358" s="12">
        <v>-5.7450285119355571E-2</v>
      </c>
      <c r="D2358" s="12">
        <v>0.4447424170037102</v>
      </c>
      <c r="E2358" s="12">
        <v>0.38729213188435463</v>
      </c>
    </row>
    <row r="2359" spans="2:5" x14ac:dyDescent="0.35">
      <c r="B2359" s="10">
        <v>2356</v>
      </c>
      <c r="C2359" s="12">
        <v>-1.9381451150124931</v>
      </c>
      <c r="D2359" s="12">
        <v>1.5951397895648782</v>
      </c>
      <c r="E2359" s="12">
        <v>-0.34300532544761486</v>
      </c>
    </row>
    <row r="2360" spans="2:5" x14ac:dyDescent="0.35">
      <c r="B2360" s="10">
        <v>2357</v>
      </c>
      <c r="C2360" s="12">
        <v>-0.75805566680243575</v>
      </c>
      <c r="D2360" s="12">
        <v>0.10217433307028001</v>
      </c>
      <c r="E2360" s="12">
        <v>-0.65588133373215574</v>
      </c>
    </row>
    <row r="2361" spans="2:5" x14ac:dyDescent="0.35">
      <c r="B2361" s="10">
        <v>2358</v>
      </c>
      <c r="C2361" s="12">
        <v>-1.4810251466945135</v>
      </c>
      <c r="D2361" s="12">
        <v>-0.31111125597823536</v>
      </c>
      <c r="E2361" s="12">
        <v>-1.7921364026727489</v>
      </c>
    </row>
    <row r="2362" spans="2:5" x14ac:dyDescent="0.35">
      <c r="B2362" s="10">
        <v>2359</v>
      </c>
      <c r="C2362" s="12">
        <v>-0.36530475676071616</v>
      </c>
      <c r="D2362" s="12">
        <v>0.11403895867206772</v>
      </c>
      <c r="E2362" s="12">
        <v>-0.25126579808864846</v>
      </c>
    </row>
    <row r="2363" spans="2:5" x14ac:dyDescent="0.35">
      <c r="B2363" s="10">
        <v>2360</v>
      </c>
      <c r="C2363" s="12">
        <v>-2.7233783316930098</v>
      </c>
      <c r="D2363" s="12">
        <v>-0.65568149483565208</v>
      </c>
      <c r="E2363" s="12">
        <v>-3.3790598265286618</v>
      </c>
    </row>
    <row r="2364" spans="2:5" x14ac:dyDescent="0.35">
      <c r="B2364" s="10">
        <v>2361</v>
      </c>
      <c r="C2364" s="12">
        <v>-2.5482059925142226</v>
      </c>
      <c r="D2364" s="12">
        <v>-0.30058857003069617</v>
      </c>
      <c r="E2364" s="12">
        <v>-2.8487945625449189</v>
      </c>
    </row>
    <row r="2365" spans="2:5" x14ac:dyDescent="0.35">
      <c r="B2365" s="10">
        <v>2362</v>
      </c>
      <c r="C2365" s="12">
        <v>1.3810704466760342</v>
      </c>
      <c r="D2365" s="12">
        <v>0.11638282601142982</v>
      </c>
      <c r="E2365" s="12">
        <v>1.4974532726874641</v>
      </c>
    </row>
    <row r="2366" spans="2:5" x14ac:dyDescent="0.35">
      <c r="B2366" s="10">
        <v>2363</v>
      </c>
      <c r="C2366" s="12">
        <v>-0.95843710806332028</v>
      </c>
      <c r="D2366" s="12">
        <v>-1.3209150932548772</v>
      </c>
      <c r="E2366" s="12">
        <v>-2.2793522013181975</v>
      </c>
    </row>
    <row r="2367" spans="2:5" x14ac:dyDescent="0.35">
      <c r="B2367" s="10">
        <v>2364</v>
      </c>
      <c r="C2367" s="12">
        <v>0.94570843418272099</v>
      </c>
      <c r="D2367" s="12">
        <v>0.20523560560406201</v>
      </c>
      <c r="E2367" s="12">
        <v>1.1509440397867829</v>
      </c>
    </row>
    <row r="2368" spans="2:5" x14ac:dyDescent="0.35">
      <c r="B2368" s="10">
        <v>2365</v>
      </c>
      <c r="C2368" s="12">
        <v>1.1065711829596037</v>
      </c>
      <c r="D2368" s="12">
        <v>2.5589542128986578</v>
      </c>
      <c r="E2368" s="12">
        <v>3.6655253958582614</v>
      </c>
    </row>
    <row r="2369" spans="2:5" x14ac:dyDescent="0.35">
      <c r="B2369" s="10">
        <v>2366</v>
      </c>
      <c r="C2369" s="12">
        <v>-1.361533851850776</v>
      </c>
      <c r="D2369" s="12">
        <v>-0.95712167592377106</v>
      </c>
      <c r="E2369" s="12">
        <v>-2.3186555277745473</v>
      </c>
    </row>
    <row r="2370" spans="2:5" x14ac:dyDescent="0.35">
      <c r="B2370" s="10">
        <v>2367</v>
      </c>
      <c r="C2370" s="12">
        <v>1.6779740122520341</v>
      </c>
      <c r="D2370" s="12">
        <v>0.72804884297585581</v>
      </c>
      <c r="E2370" s="12">
        <v>2.4060228552278899</v>
      </c>
    </row>
    <row r="2371" spans="2:5" x14ac:dyDescent="0.35">
      <c r="B2371" s="10">
        <v>2368</v>
      </c>
      <c r="C2371" s="12">
        <v>5.3674602848082814E-2</v>
      </c>
      <c r="D2371" s="12">
        <v>2.921879133355159E-2</v>
      </c>
      <c r="E2371" s="12">
        <v>8.2893394181634411E-2</v>
      </c>
    </row>
    <row r="2372" spans="2:5" x14ac:dyDescent="0.35">
      <c r="B2372" s="10">
        <v>2369</v>
      </c>
      <c r="C2372" s="12">
        <v>-0.40593245323277544</v>
      </c>
      <c r="D2372" s="12">
        <v>-8.694838991008369E-2</v>
      </c>
      <c r="E2372" s="12">
        <v>-0.49288084314285913</v>
      </c>
    </row>
    <row r="2373" spans="2:5" x14ac:dyDescent="0.35">
      <c r="B2373" s="10">
        <v>2370</v>
      </c>
      <c r="C2373" s="12">
        <v>-1.0056742624345467</v>
      </c>
      <c r="D2373" s="12">
        <v>-0.42944258253020151</v>
      </c>
      <c r="E2373" s="12">
        <v>-1.4351168449647482</v>
      </c>
    </row>
    <row r="2374" spans="2:5" x14ac:dyDescent="0.35">
      <c r="B2374" s="10">
        <v>2371</v>
      </c>
      <c r="C2374" s="12">
        <v>2.1952398479427608</v>
      </c>
      <c r="D2374" s="12">
        <v>1.5375307512526193E-2</v>
      </c>
      <c r="E2374" s="12">
        <v>2.2106151554552871</v>
      </c>
    </row>
    <row r="2375" spans="2:5" x14ac:dyDescent="0.35">
      <c r="B2375" s="10">
        <v>2372</v>
      </c>
      <c r="C2375" s="12">
        <v>-0.23787970760070656</v>
      </c>
      <c r="D2375" s="12">
        <v>0.83501784356705677</v>
      </c>
      <c r="E2375" s="12">
        <v>0.59713813596635024</v>
      </c>
    </row>
    <row r="2376" spans="2:5" x14ac:dyDescent="0.35">
      <c r="B2376" s="10">
        <v>2373</v>
      </c>
      <c r="C2376" s="12">
        <v>1.5067564237431295</v>
      </c>
      <c r="D2376" s="12">
        <v>-0.42208895825354054</v>
      </c>
      <c r="E2376" s="12">
        <v>1.0846674654895889</v>
      </c>
    </row>
    <row r="2377" spans="2:5" x14ac:dyDescent="0.35">
      <c r="B2377" s="10">
        <v>2374</v>
      </c>
      <c r="C2377" s="12">
        <v>0.23170097527413122</v>
      </c>
      <c r="D2377" s="12">
        <v>-0.4579917665332629</v>
      </c>
      <c r="E2377" s="12">
        <v>-0.22629079125913168</v>
      </c>
    </row>
    <row r="2378" spans="2:5" x14ac:dyDescent="0.35">
      <c r="B2378" s="10">
        <v>2375</v>
      </c>
      <c r="C2378" s="12">
        <v>1.5719572072131021</v>
      </c>
      <c r="D2378" s="12">
        <v>-8.5710854612943588E-2</v>
      </c>
      <c r="E2378" s="12">
        <v>1.4862463526001584</v>
      </c>
    </row>
    <row r="2379" spans="2:5" x14ac:dyDescent="0.35">
      <c r="B2379" s="10">
        <v>2376</v>
      </c>
      <c r="C2379" s="12">
        <v>-0.65359726390971418</v>
      </c>
      <c r="D2379" s="12">
        <v>-0.27011713395910297</v>
      </c>
      <c r="E2379" s="12">
        <v>-0.92371439786881715</v>
      </c>
    </row>
    <row r="2380" spans="2:5" x14ac:dyDescent="0.35">
      <c r="B2380" s="10">
        <v>2377</v>
      </c>
      <c r="C2380" s="12">
        <v>1.5454004161688644</v>
      </c>
      <c r="D2380" s="12">
        <v>-0.32661310699203228</v>
      </c>
      <c r="E2380" s="12">
        <v>1.218787309176832</v>
      </c>
    </row>
    <row r="2381" spans="2:5" x14ac:dyDescent="0.35">
      <c r="B2381" s="10">
        <v>2378</v>
      </c>
      <c r="C2381" s="12">
        <v>0.37383346343188317</v>
      </c>
      <c r="D2381" s="12">
        <v>-1.5725799491206494</v>
      </c>
      <c r="E2381" s="12">
        <v>-1.1987464856887662</v>
      </c>
    </row>
    <row r="2382" spans="2:5" x14ac:dyDescent="0.35">
      <c r="B2382" s="10">
        <v>2379</v>
      </c>
      <c r="C2382" s="12">
        <v>0.58454313034873184</v>
      </c>
      <c r="D2382" s="12">
        <v>0.40293510981423575</v>
      </c>
      <c r="E2382" s="12">
        <v>0.98747824016296759</v>
      </c>
    </row>
    <row r="2383" spans="2:5" x14ac:dyDescent="0.35">
      <c r="B2383" s="10">
        <v>2380</v>
      </c>
      <c r="C2383" s="12">
        <v>1.5415123911292363</v>
      </c>
      <c r="D2383" s="12">
        <v>-0.88416783011267119</v>
      </c>
      <c r="E2383" s="12">
        <v>0.65734456101656513</v>
      </c>
    </row>
    <row r="2384" spans="2:5" x14ac:dyDescent="0.35">
      <c r="B2384" s="10">
        <v>2381</v>
      </c>
      <c r="C2384" s="12">
        <v>-1.3664767579582624</v>
      </c>
      <c r="D2384" s="12">
        <v>-0.35834108291988453</v>
      </c>
      <c r="E2384" s="12">
        <v>-1.7248178408781469</v>
      </c>
    </row>
    <row r="2385" spans="2:5" x14ac:dyDescent="0.35">
      <c r="B2385" s="10">
        <v>2382</v>
      </c>
      <c r="C2385" s="12">
        <v>0.36563093770022431</v>
      </c>
      <c r="D2385" s="12">
        <v>1.7284763779644254</v>
      </c>
      <c r="E2385" s="12">
        <v>2.0941073156646497</v>
      </c>
    </row>
    <row r="2386" spans="2:5" x14ac:dyDescent="0.35">
      <c r="B2386" s="10">
        <v>2383</v>
      </c>
      <c r="C2386" s="12">
        <v>-0.17120032167466931</v>
      </c>
      <c r="D2386" s="12">
        <v>0.22343928513637995</v>
      </c>
      <c r="E2386" s="12">
        <v>5.2238963461710641E-2</v>
      </c>
    </row>
    <row r="2387" spans="2:5" x14ac:dyDescent="0.35">
      <c r="B2387" s="10">
        <v>2384</v>
      </c>
      <c r="C2387" s="12">
        <v>0.41469104997395151</v>
      </c>
      <c r="D2387" s="12">
        <v>-6.9907685304732722E-2</v>
      </c>
      <c r="E2387" s="12">
        <v>0.34478336466921877</v>
      </c>
    </row>
    <row r="2388" spans="2:5" x14ac:dyDescent="0.35">
      <c r="B2388" s="10">
        <v>2385</v>
      </c>
      <c r="C2388" s="12">
        <v>0.78752317423616658</v>
      </c>
      <c r="D2388" s="12">
        <v>0.50579097828071373</v>
      </c>
      <c r="E2388" s="12">
        <v>1.2933141525168803</v>
      </c>
    </row>
    <row r="2389" spans="2:5" x14ac:dyDescent="0.35">
      <c r="B2389" s="10">
        <v>2386</v>
      </c>
      <c r="C2389" s="12">
        <v>-8.0594532974383598E-2</v>
      </c>
      <c r="D2389" s="12">
        <v>0.25047274109192019</v>
      </c>
      <c r="E2389" s="12">
        <v>0.16987820811753659</v>
      </c>
    </row>
    <row r="2390" spans="2:5" x14ac:dyDescent="0.35">
      <c r="B2390" s="10">
        <v>2387</v>
      </c>
      <c r="C2390" s="12">
        <v>-0.31350653834525349</v>
      </c>
      <c r="D2390" s="12">
        <v>1.205199515791469</v>
      </c>
      <c r="E2390" s="12">
        <v>0.89169297744621545</v>
      </c>
    </row>
    <row r="2391" spans="2:5" x14ac:dyDescent="0.35">
      <c r="B2391" s="10">
        <v>2388</v>
      </c>
      <c r="C2391" s="12">
        <v>0.54471587715781344</v>
      </c>
      <c r="D2391" s="12">
        <v>2.2555227639479911</v>
      </c>
      <c r="E2391" s="12">
        <v>2.8002386411058047</v>
      </c>
    </row>
    <row r="2392" spans="2:5" x14ac:dyDescent="0.35">
      <c r="B2392" s="10">
        <v>2389</v>
      </c>
      <c r="C2392" s="12">
        <v>7.0820034329361112E-2</v>
      </c>
      <c r="D2392" s="12">
        <v>0.40951506527093473</v>
      </c>
      <c r="E2392" s="12">
        <v>0.48033509960029586</v>
      </c>
    </row>
    <row r="2393" spans="2:5" x14ac:dyDescent="0.35">
      <c r="B2393" s="10">
        <v>2390</v>
      </c>
      <c r="C2393" s="12">
        <v>-0.30876281334436573</v>
      </c>
      <c r="D2393" s="12">
        <v>0.28254348492428449</v>
      </c>
      <c r="E2393" s="12">
        <v>-2.6219328420081234E-2</v>
      </c>
    </row>
    <row r="2394" spans="2:5" x14ac:dyDescent="0.35">
      <c r="B2394" s="10">
        <v>2391</v>
      </c>
      <c r="C2394" s="12">
        <v>-3.6381527063492333E-2</v>
      </c>
      <c r="D2394" s="12">
        <v>0.29679500505265632</v>
      </c>
      <c r="E2394" s="12">
        <v>0.26041347798916398</v>
      </c>
    </row>
    <row r="2395" spans="2:5" x14ac:dyDescent="0.35">
      <c r="B2395" s="10">
        <v>2392</v>
      </c>
      <c r="C2395" s="12">
        <v>-2.1349079225673222</v>
      </c>
      <c r="D2395" s="12">
        <v>7.1294450413559363E-2</v>
      </c>
      <c r="E2395" s="12">
        <v>-2.0636134721537629</v>
      </c>
    </row>
    <row r="2396" spans="2:5" x14ac:dyDescent="0.35">
      <c r="B2396" s="10">
        <v>2393</v>
      </c>
      <c r="C2396" s="12">
        <v>1.3549259485121405</v>
      </c>
      <c r="D2396" s="12">
        <v>-0.11692055424829118</v>
      </c>
      <c r="E2396" s="12">
        <v>1.2380053942638494</v>
      </c>
    </row>
    <row r="2397" spans="2:5" x14ac:dyDescent="0.35">
      <c r="B2397" s="10">
        <v>2394</v>
      </c>
      <c r="C2397" s="12">
        <v>-0.7195135825382647</v>
      </c>
      <c r="D2397" s="12">
        <v>-1.8755174631194402</v>
      </c>
      <c r="E2397" s="12">
        <v>-2.5950310456577048</v>
      </c>
    </row>
    <row r="2398" spans="2:5" x14ac:dyDescent="0.35">
      <c r="B2398" s="10">
        <v>2395</v>
      </c>
      <c r="C2398" s="12">
        <v>-0.83267716376047507</v>
      </c>
      <c r="D2398" s="12">
        <v>0.31594878805662852</v>
      </c>
      <c r="E2398" s="12">
        <v>-0.51672837570384655</v>
      </c>
    </row>
    <row r="2399" spans="2:5" x14ac:dyDescent="0.35">
      <c r="B2399" s="10">
        <v>2396</v>
      </c>
      <c r="C2399" s="12">
        <v>0.25594947236164606</v>
      </c>
      <c r="D2399" s="12">
        <v>0.38389899272052275</v>
      </c>
      <c r="E2399" s="12">
        <v>0.63984846508216875</v>
      </c>
    </row>
    <row r="2400" spans="2:5" x14ac:dyDescent="0.35">
      <c r="B2400" s="10">
        <v>2397</v>
      </c>
      <c r="C2400" s="12">
        <v>-0.1244237847195519</v>
      </c>
      <c r="D2400" s="12">
        <v>-0.38776771271912114</v>
      </c>
      <c r="E2400" s="12">
        <v>-0.51219149743867298</v>
      </c>
    </row>
    <row r="2401" spans="2:5" x14ac:dyDescent="0.35">
      <c r="B2401" s="10">
        <v>2398</v>
      </c>
      <c r="C2401" s="12">
        <v>-0.52406318259185469</v>
      </c>
      <c r="D2401" s="12">
        <v>0.54465700513471238</v>
      </c>
      <c r="E2401" s="12">
        <v>2.0593822542857687E-2</v>
      </c>
    </row>
    <row r="2402" spans="2:5" x14ac:dyDescent="0.35">
      <c r="B2402" s="10">
        <v>2399</v>
      </c>
      <c r="C2402" s="12">
        <v>1.8146302118151894</v>
      </c>
      <c r="D2402" s="12">
        <v>0.52444486864919826</v>
      </c>
      <c r="E2402" s="12">
        <v>2.3390750804643874</v>
      </c>
    </row>
    <row r="2403" spans="2:5" x14ac:dyDescent="0.35">
      <c r="B2403" s="10">
        <v>2400</v>
      </c>
      <c r="C2403" s="12">
        <v>0.57052499807580603</v>
      </c>
      <c r="D2403" s="12">
        <v>0.14237552166773856</v>
      </c>
      <c r="E2403" s="12">
        <v>0.71290051974354463</v>
      </c>
    </row>
    <row r="2404" spans="2:5" x14ac:dyDescent="0.35">
      <c r="B2404" s="10">
        <v>2401</v>
      </c>
      <c r="C2404" s="12">
        <v>-4.4625942817980407E-2</v>
      </c>
      <c r="D2404" s="12">
        <v>-1.3300938022783872</v>
      </c>
      <c r="E2404" s="12">
        <v>-1.3747197450963677</v>
      </c>
    </row>
    <row r="2405" spans="2:5" x14ac:dyDescent="0.35">
      <c r="B2405" s="10">
        <v>2402</v>
      </c>
      <c r="C2405" s="12">
        <v>0.60722192706198275</v>
      </c>
      <c r="D2405" s="12">
        <v>0.90488724677537613</v>
      </c>
      <c r="E2405" s="12">
        <v>1.5121091738373589</v>
      </c>
    </row>
    <row r="2406" spans="2:5" x14ac:dyDescent="0.35">
      <c r="B2406" s="10">
        <v>2403</v>
      </c>
      <c r="C2406" s="12">
        <v>-0.21897271391509543</v>
      </c>
      <c r="D2406" s="12">
        <v>1.1584392403494768</v>
      </c>
      <c r="E2406" s="12">
        <v>0.93946652643438133</v>
      </c>
    </row>
    <row r="2407" spans="2:5" x14ac:dyDescent="0.35">
      <c r="B2407" s="10">
        <v>2404</v>
      </c>
      <c r="C2407" s="12">
        <v>1.1319303852961295</v>
      </c>
      <c r="D2407" s="12">
        <v>0.21834994237524336</v>
      </c>
      <c r="E2407" s="12">
        <v>1.3502803276713728</v>
      </c>
    </row>
    <row r="2408" spans="2:5" x14ac:dyDescent="0.35">
      <c r="B2408" s="10">
        <v>2405</v>
      </c>
      <c r="C2408" s="12">
        <v>0.60865785659528127</v>
      </c>
      <c r="D2408" s="12">
        <v>-0.77185225900941501</v>
      </c>
      <c r="E2408" s="12">
        <v>-0.16319440241413374</v>
      </c>
    </row>
    <row r="2409" spans="2:5" x14ac:dyDescent="0.35">
      <c r="B2409" s="10">
        <v>2406</v>
      </c>
      <c r="C2409" s="12">
        <v>0.10287090313998705</v>
      </c>
      <c r="D2409" s="12">
        <v>-1.6624270497791391E-2</v>
      </c>
      <c r="E2409" s="12">
        <v>8.6246632642195661E-2</v>
      </c>
    </row>
    <row r="2410" spans="2:5" x14ac:dyDescent="0.35">
      <c r="B2410" s="10">
        <v>2407</v>
      </c>
      <c r="C2410" s="12">
        <v>0.78580930729867049</v>
      </c>
      <c r="D2410" s="12">
        <v>-0.31400781458062332</v>
      </c>
      <c r="E2410" s="12">
        <v>0.47180149271804717</v>
      </c>
    </row>
    <row r="2411" spans="2:5" x14ac:dyDescent="0.35">
      <c r="B2411" s="10">
        <v>2408</v>
      </c>
      <c r="C2411" s="12">
        <v>-1.6868095111193588</v>
      </c>
      <c r="D2411" s="12">
        <v>1.607881521488991</v>
      </c>
      <c r="E2411" s="12">
        <v>-7.8927989630367845E-2</v>
      </c>
    </row>
    <row r="2412" spans="2:5" x14ac:dyDescent="0.35">
      <c r="B2412" s="10">
        <v>2409</v>
      </c>
      <c r="C2412" s="12">
        <v>-0.44144139618998823</v>
      </c>
      <c r="D2412" s="12">
        <v>0.23459655424995207</v>
      </c>
      <c r="E2412" s="12">
        <v>-0.20684484194003616</v>
      </c>
    </row>
    <row r="2413" spans="2:5" x14ac:dyDescent="0.35">
      <c r="B2413" s="10">
        <v>2410</v>
      </c>
      <c r="C2413" s="12">
        <v>0.32888391485503177</v>
      </c>
      <c r="D2413" s="12">
        <v>0.42348141954799118</v>
      </c>
      <c r="E2413" s="12">
        <v>0.752365334403023</v>
      </c>
    </row>
    <row r="2414" spans="2:5" x14ac:dyDescent="0.35">
      <c r="B2414" s="10">
        <v>2411</v>
      </c>
      <c r="C2414" s="12">
        <v>-0.642001806289759</v>
      </c>
      <c r="D2414" s="12">
        <v>0.5603817418842203</v>
      </c>
      <c r="E2414" s="12">
        <v>-8.1620064405538706E-2</v>
      </c>
    </row>
    <row r="2415" spans="2:5" x14ac:dyDescent="0.35">
      <c r="B2415" s="10">
        <v>2412</v>
      </c>
      <c r="C2415" s="12">
        <v>2.3877920401182466</v>
      </c>
      <c r="D2415" s="12">
        <v>2.3134625684004577</v>
      </c>
      <c r="E2415" s="12">
        <v>4.7012546085187044</v>
      </c>
    </row>
    <row r="2416" spans="2:5" x14ac:dyDescent="0.35">
      <c r="B2416" s="10">
        <v>2413</v>
      </c>
      <c r="C2416" s="12">
        <v>-1.2084228789460507</v>
      </c>
      <c r="D2416" s="12">
        <v>0.36571647600720431</v>
      </c>
      <c r="E2416" s="12">
        <v>-0.84270640293884647</v>
      </c>
    </row>
    <row r="2417" spans="2:5" x14ac:dyDescent="0.35">
      <c r="B2417" s="10">
        <v>2414</v>
      </c>
      <c r="C2417" s="12">
        <v>1.4547793354732581</v>
      </c>
      <c r="D2417" s="12">
        <v>1.4124533141441671</v>
      </c>
      <c r="E2417" s="12">
        <v>2.8672326496174252</v>
      </c>
    </row>
    <row r="2418" spans="2:5" x14ac:dyDescent="0.35">
      <c r="B2418" s="10">
        <v>2415</v>
      </c>
      <c r="C2418" s="12">
        <v>1.9244631706272883</v>
      </c>
      <c r="D2418" s="12">
        <v>0.24365415300044807</v>
      </c>
      <c r="E2418" s="12">
        <v>2.1681173236277362</v>
      </c>
    </row>
    <row r="2419" spans="2:5" x14ac:dyDescent="0.35">
      <c r="B2419" s="10">
        <v>2416</v>
      </c>
      <c r="C2419" s="12">
        <v>-0.70910693181021567</v>
      </c>
      <c r="D2419" s="12">
        <v>-0.44472782301433933</v>
      </c>
      <c r="E2419" s="12">
        <v>-1.1538347548245551</v>
      </c>
    </row>
    <row r="2420" spans="2:5" x14ac:dyDescent="0.35">
      <c r="B2420" s="10">
        <v>2417</v>
      </c>
      <c r="C2420" s="12">
        <v>-0.8100213075807714</v>
      </c>
      <c r="D2420" s="12">
        <v>0.47039719613016662</v>
      </c>
      <c r="E2420" s="12">
        <v>-0.33962411145060478</v>
      </c>
    </row>
    <row r="2421" spans="2:5" x14ac:dyDescent="0.35">
      <c r="B2421" s="10">
        <v>2418</v>
      </c>
      <c r="C2421" s="12">
        <v>-1.2480208290334709</v>
      </c>
      <c r="D2421" s="12">
        <v>-0.5252797565014754</v>
      </c>
      <c r="E2421" s="12">
        <v>-1.7733005855349462</v>
      </c>
    </row>
    <row r="2422" spans="2:5" x14ac:dyDescent="0.35">
      <c r="B2422" s="10">
        <v>2419</v>
      </c>
      <c r="C2422" s="12">
        <v>0.32545461827550365</v>
      </c>
      <c r="D2422" s="12">
        <v>1.262243396317329</v>
      </c>
      <c r="E2422" s="12">
        <v>1.5876980145928326</v>
      </c>
    </row>
    <row r="2423" spans="2:5" x14ac:dyDescent="0.35">
      <c r="B2423" s="10">
        <v>2420</v>
      </c>
      <c r="C2423" s="12">
        <v>-1.3295296303626152</v>
      </c>
      <c r="D2423" s="12">
        <v>-0.82402345967157486</v>
      </c>
      <c r="E2423" s="12">
        <v>-2.1535530900341899</v>
      </c>
    </row>
    <row r="2424" spans="2:5" x14ac:dyDescent="0.35">
      <c r="B2424" s="10">
        <v>2421</v>
      </c>
      <c r="C2424" s="12">
        <v>-0.19132726472859143</v>
      </c>
      <c r="D2424" s="12">
        <v>0.93265367748164274</v>
      </c>
      <c r="E2424" s="12">
        <v>0.74132641275305133</v>
      </c>
    </row>
    <row r="2425" spans="2:5" x14ac:dyDescent="0.35">
      <c r="B2425" s="10">
        <v>2422</v>
      </c>
      <c r="C2425" s="12">
        <v>-0.31679858084985135</v>
      </c>
      <c r="D2425" s="12">
        <v>0.51970778936760054</v>
      </c>
      <c r="E2425" s="12">
        <v>0.20290920851774918</v>
      </c>
    </row>
    <row r="2426" spans="2:5" x14ac:dyDescent="0.35">
      <c r="B2426" s="10">
        <v>2423</v>
      </c>
      <c r="C2426" s="12">
        <v>-0.12424941612694838</v>
      </c>
      <c r="D2426" s="12">
        <v>0.74754427544489155</v>
      </c>
      <c r="E2426" s="12">
        <v>0.62329485931794315</v>
      </c>
    </row>
    <row r="2427" spans="2:5" x14ac:dyDescent="0.35">
      <c r="B2427" s="10">
        <v>2424</v>
      </c>
      <c r="C2427" s="12">
        <v>0.41138959867815422</v>
      </c>
      <c r="D2427" s="12">
        <v>-1.4514870173630152</v>
      </c>
      <c r="E2427" s="12">
        <v>-1.0400974186848611</v>
      </c>
    </row>
    <row r="2428" spans="2:5" x14ac:dyDescent="0.35">
      <c r="B2428" s="10">
        <v>2425</v>
      </c>
      <c r="C2428" s="12">
        <v>-0.25399625927086122</v>
      </c>
      <c r="D2428" s="12">
        <v>-0.66852197940644265</v>
      </c>
      <c r="E2428" s="12">
        <v>-0.92251823867730387</v>
      </c>
    </row>
    <row r="2429" spans="2:5" x14ac:dyDescent="0.35">
      <c r="B2429" s="10">
        <v>2426</v>
      </c>
      <c r="C2429" s="12">
        <v>0.90104419741124031</v>
      </c>
      <c r="D2429" s="12">
        <v>6.0348783303956766E-4</v>
      </c>
      <c r="E2429" s="12">
        <v>0.90164768524427985</v>
      </c>
    </row>
    <row r="2430" spans="2:5" x14ac:dyDescent="0.35">
      <c r="B2430" s="10">
        <v>2427</v>
      </c>
      <c r="C2430" s="12">
        <v>-0.22299590192473054</v>
      </c>
      <c r="D2430" s="12">
        <v>-0.67765504557582112</v>
      </c>
      <c r="E2430" s="12">
        <v>-0.90065094750055164</v>
      </c>
    </row>
    <row r="2431" spans="2:5" x14ac:dyDescent="0.35">
      <c r="B2431" s="10">
        <v>2428</v>
      </c>
      <c r="C2431" s="12">
        <v>-0.24409510252563804</v>
      </c>
      <c r="D2431" s="12">
        <v>1.503770869657902</v>
      </c>
      <c r="E2431" s="12">
        <v>1.259675767132264</v>
      </c>
    </row>
    <row r="2432" spans="2:5" x14ac:dyDescent="0.35">
      <c r="B2432" s="10">
        <v>2429</v>
      </c>
      <c r="C2432" s="12">
        <v>0.59695219193696603</v>
      </c>
      <c r="D2432" s="12">
        <v>0.52599838219551298</v>
      </c>
      <c r="E2432" s="12">
        <v>1.122950574132479</v>
      </c>
    </row>
    <row r="2433" spans="2:5" x14ac:dyDescent="0.35">
      <c r="B2433" s="10">
        <v>2430</v>
      </c>
      <c r="C2433" s="12">
        <v>0.74808453332782276</v>
      </c>
      <c r="D2433" s="12">
        <v>0.76173842739103215</v>
      </c>
      <c r="E2433" s="12">
        <v>1.5098229607188549</v>
      </c>
    </row>
    <row r="2434" spans="2:5" x14ac:dyDescent="0.35">
      <c r="B2434" s="10">
        <v>2431</v>
      </c>
      <c r="C2434" s="12">
        <v>0.22916244269415958</v>
      </c>
      <c r="D2434" s="12">
        <v>-1.1532582453770694E-2</v>
      </c>
      <c r="E2434" s="12">
        <v>0.21762986024038888</v>
      </c>
    </row>
    <row r="2435" spans="2:5" x14ac:dyDescent="0.35">
      <c r="B2435" s="10">
        <v>2432</v>
      </c>
      <c r="C2435" s="12">
        <v>-0.19308409778696006</v>
      </c>
      <c r="D2435" s="12">
        <v>-3.9049505550473158E-2</v>
      </c>
      <c r="E2435" s="12">
        <v>-0.23213360333743321</v>
      </c>
    </row>
    <row r="2436" spans="2:5" x14ac:dyDescent="0.35">
      <c r="B2436" s="10">
        <v>2433</v>
      </c>
      <c r="C2436" s="12">
        <v>0.10162669813078022</v>
      </c>
      <c r="D2436" s="12">
        <v>0.19256012963463656</v>
      </c>
      <c r="E2436" s="12">
        <v>0.29418682776541677</v>
      </c>
    </row>
    <row r="2437" spans="2:5" x14ac:dyDescent="0.35">
      <c r="B2437" s="10">
        <v>2434</v>
      </c>
      <c r="C2437" s="12">
        <v>-0.97507408275847696</v>
      </c>
      <c r="D2437" s="12">
        <v>0.28147344883573722</v>
      </c>
      <c r="E2437" s="12">
        <v>-0.69360063392273974</v>
      </c>
    </row>
    <row r="2438" spans="2:5" x14ac:dyDescent="0.35">
      <c r="B2438" s="10">
        <v>2435</v>
      </c>
      <c r="C2438" s="12">
        <v>0.775292177452234</v>
      </c>
      <c r="D2438" s="12">
        <v>-0.65479386950384288</v>
      </c>
      <c r="E2438" s="12">
        <v>0.12049830794839111</v>
      </c>
    </row>
    <row r="2439" spans="2:5" x14ac:dyDescent="0.35">
      <c r="B2439" s="10">
        <v>2436</v>
      </c>
      <c r="C2439" s="12">
        <v>-0.71410025148846179</v>
      </c>
      <c r="D2439" s="12">
        <v>1.0049606725826365</v>
      </c>
      <c r="E2439" s="12">
        <v>0.29086042109417476</v>
      </c>
    </row>
    <row r="2440" spans="2:5" x14ac:dyDescent="0.35">
      <c r="B2440" s="10">
        <v>2437</v>
      </c>
      <c r="C2440" s="12">
        <v>6.5293157465431392E-2</v>
      </c>
      <c r="D2440" s="12">
        <v>-1.0273339586350196</v>
      </c>
      <c r="E2440" s="12">
        <v>-0.96204080116958823</v>
      </c>
    </row>
    <row r="2441" spans="2:5" x14ac:dyDescent="0.35">
      <c r="B2441" s="10">
        <v>2438</v>
      </c>
      <c r="C2441" s="12">
        <v>-1.3741217851627421</v>
      </c>
      <c r="D2441" s="12">
        <v>0.44995031923726031</v>
      </c>
      <c r="E2441" s="12">
        <v>-0.92417146592548183</v>
      </c>
    </row>
    <row r="2442" spans="2:5" x14ac:dyDescent="0.35">
      <c r="B2442" s="10">
        <v>2439</v>
      </c>
      <c r="C2442" s="12">
        <v>1.4539226881305614</v>
      </c>
      <c r="D2442" s="12">
        <v>-1.5691399478810635</v>
      </c>
      <c r="E2442" s="12">
        <v>-0.11521725975050212</v>
      </c>
    </row>
    <row r="2443" spans="2:5" x14ac:dyDescent="0.35">
      <c r="B2443" s="10">
        <v>2440</v>
      </c>
      <c r="C2443" s="12">
        <v>-0.19198661126920472</v>
      </c>
      <c r="D2443" s="12">
        <v>0.71744048844925168</v>
      </c>
      <c r="E2443" s="12">
        <v>0.52545387718004699</v>
      </c>
    </row>
    <row r="2444" spans="2:5" x14ac:dyDescent="0.35">
      <c r="B2444" s="10">
        <v>2441</v>
      </c>
      <c r="C2444" s="12">
        <v>-0.99206597689149634</v>
      </c>
      <c r="D2444" s="12">
        <v>-0.82296318679292513</v>
      </c>
      <c r="E2444" s="12">
        <v>-1.8150291636844216</v>
      </c>
    </row>
    <row r="2445" spans="2:5" x14ac:dyDescent="0.35">
      <c r="B2445" s="10">
        <v>2442</v>
      </c>
      <c r="C2445" s="12">
        <v>-0.63231328001555065</v>
      </c>
      <c r="D2445" s="12">
        <v>0.99148751698097271</v>
      </c>
      <c r="E2445" s="12">
        <v>0.35917423696542206</v>
      </c>
    </row>
    <row r="2446" spans="2:5" x14ac:dyDescent="0.35">
      <c r="B2446" s="10">
        <v>2443</v>
      </c>
      <c r="C2446" s="12">
        <v>0.13327673088974953</v>
      </c>
      <c r="D2446" s="12">
        <v>0.64643613384813459</v>
      </c>
      <c r="E2446" s="12">
        <v>0.77971286473788415</v>
      </c>
    </row>
    <row r="2447" spans="2:5" x14ac:dyDescent="0.35">
      <c r="B2447" s="10">
        <v>2444</v>
      </c>
      <c r="C2447" s="12">
        <v>0.47736602746209017</v>
      </c>
      <c r="D2447" s="12">
        <v>1.4231428789666962</v>
      </c>
      <c r="E2447" s="12">
        <v>1.9005089064287863</v>
      </c>
    </row>
    <row r="2448" spans="2:5" x14ac:dyDescent="0.35">
      <c r="B2448" s="10">
        <v>2445</v>
      </c>
      <c r="C2448" s="12">
        <v>-0.44626364489561138</v>
      </c>
      <c r="D2448" s="12">
        <v>-2.309782594851546</v>
      </c>
      <c r="E2448" s="12">
        <v>-2.7560462397471572</v>
      </c>
    </row>
    <row r="2449" spans="2:5" x14ac:dyDescent="0.35">
      <c r="B2449" s="10">
        <v>2446</v>
      </c>
      <c r="C2449" s="12">
        <v>0.23532804131286134</v>
      </c>
      <c r="D2449" s="12">
        <v>0.72010210154296561</v>
      </c>
      <c r="E2449" s="12">
        <v>0.95543014285582695</v>
      </c>
    </row>
    <row r="2450" spans="2:5" x14ac:dyDescent="0.35">
      <c r="B2450" s="10">
        <v>2447</v>
      </c>
      <c r="C2450" s="12">
        <v>-1.015516172473627</v>
      </c>
      <c r="D2450" s="12">
        <v>-0.5153975395019994</v>
      </c>
      <c r="E2450" s="12">
        <v>-1.5309137119756264</v>
      </c>
    </row>
    <row r="2451" spans="2:5" x14ac:dyDescent="0.35">
      <c r="B2451" s="10">
        <v>2448</v>
      </c>
      <c r="C2451" s="12">
        <v>0.93043928388110131</v>
      </c>
      <c r="D2451" s="12">
        <v>-0.68167706825502261</v>
      </c>
      <c r="E2451" s="12">
        <v>0.2487622156260787</v>
      </c>
    </row>
    <row r="2452" spans="2:5" x14ac:dyDescent="0.35">
      <c r="B2452" s="10">
        <v>2449</v>
      </c>
      <c r="C2452" s="12">
        <v>-1.9019845170553502</v>
      </c>
      <c r="D2452" s="12">
        <v>-2.9800098963323611</v>
      </c>
      <c r="E2452" s="12">
        <v>-4.8819944133877113</v>
      </c>
    </row>
    <row r="2453" spans="2:5" x14ac:dyDescent="0.35">
      <c r="B2453" s="10">
        <v>2450</v>
      </c>
      <c r="C2453" s="12">
        <v>-1.5848139570022542E-3</v>
      </c>
      <c r="D2453" s="12">
        <v>1.8154752251169073</v>
      </c>
      <c r="E2453" s="12">
        <v>1.813890411159905</v>
      </c>
    </row>
    <row r="2454" spans="2:5" x14ac:dyDescent="0.35">
      <c r="B2454" s="10">
        <v>2451</v>
      </c>
      <c r="C2454" s="12">
        <v>1.0250945483638729</v>
      </c>
      <c r="D2454" s="12">
        <v>-1.2020298654983415</v>
      </c>
      <c r="E2454" s="12">
        <v>-0.17693531713446853</v>
      </c>
    </row>
    <row r="2455" spans="2:5" x14ac:dyDescent="0.35">
      <c r="B2455" s="10">
        <v>2452</v>
      </c>
      <c r="C2455" s="12">
        <v>0.82822972418469554</v>
      </c>
      <c r="D2455" s="12">
        <v>0.50538059424072723</v>
      </c>
      <c r="E2455" s="12">
        <v>1.3336103184254227</v>
      </c>
    </row>
    <row r="2456" spans="2:5" x14ac:dyDescent="0.35">
      <c r="B2456" s="10">
        <v>2453</v>
      </c>
      <c r="C2456" s="12">
        <v>-1.0873773250500658</v>
      </c>
      <c r="D2456" s="12">
        <v>-2.293615146639655</v>
      </c>
      <c r="E2456" s="12">
        <v>-3.3809924716897211</v>
      </c>
    </row>
    <row r="2457" spans="2:5" x14ac:dyDescent="0.35">
      <c r="B2457" s="10">
        <v>2454</v>
      </c>
      <c r="C2457" s="12">
        <v>0.31364709797413654</v>
      </c>
      <c r="D2457" s="12">
        <v>0.34779715366780989</v>
      </c>
      <c r="E2457" s="12">
        <v>0.66144425164194642</v>
      </c>
    </row>
    <row r="2458" spans="2:5" x14ac:dyDescent="0.35">
      <c r="B2458" s="10">
        <v>2455</v>
      </c>
      <c r="C2458" s="12">
        <v>1.203066559372054</v>
      </c>
      <c r="D2458" s="12">
        <v>0.36547103383442525</v>
      </c>
      <c r="E2458" s="12">
        <v>1.5685375932064791</v>
      </c>
    </row>
    <row r="2459" spans="2:5" x14ac:dyDescent="0.35">
      <c r="B2459" s="10">
        <v>2456</v>
      </c>
      <c r="C2459" s="12">
        <v>-0.43344578132629302</v>
      </c>
      <c r="D2459" s="12">
        <v>7.6069628400433659E-2</v>
      </c>
      <c r="E2459" s="12">
        <v>-0.35737615292585934</v>
      </c>
    </row>
    <row r="2460" spans="2:5" x14ac:dyDescent="0.35">
      <c r="B2460" s="10">
        <v>2457</v>
      </c>
      <c r="C2460" s="12">
        <v>3.1791015408086545</v>
      </c>
      <c r="D2460" s="12">
        <v>2.3463136742805828</v>
      </c>
      <c r="E2460" s="12">
        <v>5.5254152150892377</v>
      </c>
    </row>
    <row r="2461" spans="2:5" x14ac:dyDescent="0.35">
      <c r="B2461" s="10">
        <v>2458</v>
      </c>
      <c r="C2461" s="12">
        <v>-0.49276914865559107</v>
      </c>
      <c r="D2461" s="12">
        <v>0.83060410915618399</v>
      </c>
      <c r="E2461" s="12">
        <v>0.33783496050059292</v>
      </c>
    </row>
    <row r="2462" spans="2:5" x14ac:dyDescent="0.35">
      <c r="B2462" s="10">
        <v>2459</v>
      </c>
      <c r="C2462" s="12">
        <v>0.61069868097589608</v>
      </c>
      <c r="D2462" s="12">
        <v>-1.914651140009993</v>
      </c>
      <c r="E2462" s="12">
        <v>-1.303952459034097</v>
      </c>
    </row>
    <row r="2463" spans="2:5" x14ac:dyDescent="0.35">
      <c r="B2463" s="10">
        <v>2460</v>
      </c>
      <c r="C2463" s="12">
        <v>1.2460744453855324</v>
      </c>
      <c r="D2463" s="12">
        <v>-0.85501251911956189</v>
      </c>
      <c r="E2463" s="12">
        <v>0.39106192626597047</v>
      </c>
    </row>
    <row r="2464" spans="2:5" x14ac:dyDescent="0.35">
      <c r="B2464" s="10">
        <v>2461</v>
      </c>
      <c r="C2464" s="12">
        <v>-1.4208572741414478</v>
      </c>
      <c r="D2464" s="12">
        <v>2.2947037568576656</v>
      </c>
      <c r="E2464" s="12">
        <v>0.87384648271621779</v>
      </c>
    </row>
    <row r="2465" spans="2:5" x14ac:dyDescent="0.35">
      <c r="B2465" s="10">
        <v>2462</v>
      </c>
      <c r="C2465" s="12">
        <v>0.37282252355835738</v>
      </c>
      <c r="D2465" s="12">
        <v>0.65205731238674769</v>
      </c>
      <c r="E2465" s="12">
        <v>1.024879835945105</v>
      </c>
    </row>
    <row r="2466" spans="2:5" x14ac:dyDescent="0.35">
      <c r="B2466" s="10">
        <v>2463</v>
      </c>
      <c r="C2466" s="12">
        <v>0.15177248984547703</v>
      </c>
      <c r="D2466" s="12">
        <v>1.2252601659103379</v>
      </c>
      <c r="E2466" s="12">
        <v>1.377032655755815</v>
      </c>
    </row>
    <row r="2467" spans="2:5" x14ac:dyDescent="0.35">
      <c r="B2467" s="10">
        <v>2464</v>
      </c>
      <c r="C2467" s="12">
        <v>0.97084169976963963</v>
      </c>
      <c r="D2467" s="12">
        <v>-0.87052207023017336</v>
      </c>
      <c r="E2467" s="12">
        <v>0.10031962953946627</v>
      </c>
    </row>
    <row r="2468" spans="2:5" x14ac:dyDescent="0.35">
      <c r="B2468" s="10">
        <v>2465</v>
      </c>
      <c r="C2468" s="12">
        <v>1.5074707513009962</v>
      </c>
      <c r="D2468" s="12">
        <v>0.8583237155526704</v>
      </c>
      <c r="E2468" s="12">
        <v>2.3657944668536666</v>
      </c>
    </row>
    <row r="2469" spans="2:5" x14ac:dyDescent="0.35">
      <c r="B2469" s="10">
        <v>2466</v>
      </c>
      <c r="C2469" s="12">
        <v>-0.53179663912733199</v>
      </c>
      <c r="D2469" s="12">
        <v>4.0436998096354496E-2</v>
      </c>
      <c r="E2469" s="12">
        <v>-0.49135964103097751</v>
      </c>
    </row>
    <row r="2470" spans="2:5" x14ac:dyDescent="0.35">
      <c r="B2470" s="10">
        <v>2467</v>
      </c>
      <c r="C2470" s="12">
        <v>0.61130416590500103</v>
      </c>
      <c r="D2470" s="12">
        <v>1.1243209391061491</v>
      </c>
      <c r="E2470" s="12">
        <v>1.7356251050111502</v>
      </c>
    </row>
    <row r="2471" spans="2:5" x14ac:dyDescent="0.35">
      <c r="B2471" s="10">
        <v>2468</v>
      </c>
      <c r="C2471" s="12">
        <v>0.22380954299529457</v>
      </c>
      <c r="D2471" s="12">
        <v>1.6272151792901175</v>
      </c>
      <c r="E2471" s="12">
        <v>1.8510247222854121</v>
      </c>
    </row>
    <row r="2472" spans="2:5" x14ac:dyDescent="0.35">
      <c r="B2472" s="10">
        <v>2469</v>
      </c>
      <c r="C2472" s="12">
        <v>0.32861969167899285</v>
      </c>
      <c r="D2472" s="12">
        <v>-1.0626211760785385</v>
      </c>
      <c r="E2472" s="12">
        <v>-0.7340014843995456</v>
      </c>
    </row>
    <row r="2473" spans="2:5" x14ac:dyDescent="0.35">
      <c r="B2473" s="10">
        <v>2470</v>
      </c>
      <c r="C2473" s="12">
        <v>0.39386434783375951</v>
      </c>
      <c r="D2473" s="12">
        <v>-9.7018248022187434E-2</v>
      </c>
      <c r="E2473" s="12">
        <v>0.29684609981157206</v>
      </c>
    </row>
    <row r="2474" spans="2:5" x14ac:dyDescent="0.35">
      <c r="B2474" s="10">
        <v>2471</v>
      </c>
      <c r="C2474" s="12">
        <v>-1.4675014134499802</v>
      </c>
      <c r="D2474" s="12">
        <v>1.2651743268956284</v>
      </c>
      <c r="E2474" s="12">
        <v>-0.20232708655435183</v>
      </c>
    </row>
    <row r="2475" spans="2:5" x14ac:dyDescent="0.35">
      <c r="B2475" s="10">
        <v>2472</v>
      </c>
      <c r="C2475" s="12">
        <v>0.255814716685275</v>
      </c>
      <c r="D2475" s="12">
        <v>-0.74586030099661937</v>
      </c>
      <c r="E2475" s="12">
        <v>-0.49004558431134437</v>
      </c>
    </row>
    <row r="2476" spans="2:5" x14ac:dyDescent="0.35">
      <c r="B2476" s="10">
        <v>2473</v>
      </c>
      <c r="C2476" s="12">
        <v>-1.1496768103834585</v>
      </c>
      <c r="D2476" s="12">
        <v>1.0357781890587268</v>
      </c>
      <c r="E2476" s="12">
        <v>-0.11389862132473172</v>
      </c>
    </row>
    <row r="2477" spans="2:5" x14ac:dyDescent="0.35">
      <c r="B2477" s="10">
        <v>2474</v>
      </c>
      <c r="C2477" s="12">
        <v>-0.56210292431096165</v>
      </c>
      <c r="D2477" s="12">
        <v>-0.17205489396351195</v>
      </c>
      <c r="E2477" s="12">
        <v>-0.73415781827447357</v>
      </c>
    </row>
    <row r="2478" spans="2:5" x14ac:dyDescent="0.35">
      <c r="B2478" s="10">
        <v>2475</v>
      </c>
      <c r="C2478" s="12">
        <v>-0.7730821379298084</v>
      </c>
      <c r="D2478" s="12">
        <v>-1.9349818847966227</v>
      </c>
      <c r="E2478" s="12">
        <v>-2.7080640227264312</v>
      </c>
    </row>
    <row r="2479" spans="2:5" x14ac:dyDescent="0.35">
      <c r="B2479" s="10">
        <v>2476</v>
      </c>
      <c r="C2479" s="12">
        <v>0.93326814971113736</v>
      </c>
      <c r="D2479" s="12">
        <v>-1.2860524760669036</v>
      </c>
      <c r="E2479" s="12">
        <v>-0.35278432635576629</v>
      </c>
    </row>
    <row r="2480" spans="2:5" x14ac:dyDescent="0.35">
      <c r="B2480" s="10">
        <v>2477</v>
      </c>
      <c r="C2480" s="12">
        <v>0.17060247988632044</v>
      </c>
      <c r="D2480" s="12">
        <v>-0.58000483693277105</v>
      </c>
      <c r="E2480" s="12">
        <v>-0.40940235704645062</v>
      </c>
    </row>
    <row r="2481" spans="2:5" x14ac:dyDescent="0.35">
      <c r="B2481" s="10">
        <v>2478</v>
      </c>
      <c r="C2481" s="12">
        <v>-0.44947519566422384</v>
      </c>
      <c r="D2481" s="12">
        <v>0.78804435622710611</v>
      </c>
      <c r="E2481" s="12">
        <v>0.33856916056288228</v>
      </c>
    </row>
    <row r="2482" spans="2:5" x14ac:dyDescent="0.35">
      <c r="B2482" s="10">
        <v>2479</v>
      </c>
      <c r="C2482" s="12">
        <v>-6.7940471535701125E-2</v>
      </c>
      <c r="D2482" s="12">
        <v>0.38724429560952123</v>
      </c>
      <c r="E2482" s="12">
        <v>0.31930382407382008</v>
      </c>
    </row>
    <row r="2483" spans="2:5" x14ac:dyDescent="0.35">
      <c r="B2483" s="10">
        <v>2480</v>
      </c>
      <c r="C2483" s="12">
        <v>0.74112947048793199</v>
      </c>
      <c r="D2483" s="12">
        <v>1.0703349401367337</v>
      </c>
      <c r="E2483" s="12">
        <v>1.8114644106246658</v>
      </c>
    </row>
    <row r="2484" spans="2:5" x14ac:dyDescent="0.35">
      <c r="B2484" s="10">
        <v>2481</v>
      </c>
      <c r="C2484" s="12">
        <v>-0.4873518660978346</v>
      </c>
      <c r="D2484" s="12">
        <v>0.5675716275234659</v>
      </c>
      <c r="E2484" s="12">
        <v>8.0219761425631309E-2</v>
      </c>
    </row>
    <row r="2485" spans="2:5" x14ac:dyDescent="0.35">
      <c r="B2485" s="10">
        <v>2482</v>
      </c>
      <c r="C2485" s="12">
        <v>-0.86189345847363685</v>
      </c>
      <c r="D2485" s="12">
        <v>0.57655412013140406</v>
      </c>
      <c r="E2485" s="12">
        <v>-0.2853393383422328</v>
      </c>
    </row>
    <row r="2486" spans="2:5" x14ac:dyDescent="0.35">
      <c r="B2486" s="10">
        <v>2483</v>
      </c>
      <c r="C2486" s="12">
        <v>-0.19058160860640769</v>
      </c>
      <c r="D2486" s="12">
        <v>-0.2446846637434866</v>
      </c>
      <c r="E2486" s="12">
        <v>-0.43526627234989429</v>
      </c>
    </row>
    <row r="2487" spans="2:5" x14ac:dyDescent="0.35">
      <c r="B2487" s="10">
        <v>2484</v>
      </c>
      <c r="C2487" s="12">
        <v>-2.3880564172269576</v>
      </c>
      <c r="D2487" s="12">
        <v>-0.29508591109144633</v>
      </c>
      <c r="E2487" s="12">
        <v>-2.6831423283184037</v>
      </c>
    </row>
    <row r="2488" spans="2:5" x14ac:dyDescent="0.35">
      <c r="B2488" s="10">
        <v>2485</v>
      </c>
      <c r="C2488" s="12">
        <v>-0.28760999148590183</v>
      </c>
      <c r="D2488" s="12">
        <v>-0.95899824171135883</v>
      </c>
      <c r="E2488" s="12">
        <v>-1.2466082331972608</v>
      </c>
    </row>
    <row r="2489" spans="2:5" x14ac:dyDescent="0.35">
      <c r="B2489" s="10">
        <v>2486</v>
      </c>
      <c r="C2489" s="12">
        <v>0.78188839716747216</v>
      </c>
      <c r="D2489" s="12">
        <v>-0.71393705064332014</v>
      </c>
      <c r="E2489" s="12">
        <v>6.7951346524152023E-2</v>
      </c>
    </row>
    <row r="2490" spans="2:5" x14ac:dyDescent="0.35">
      <c r="B2490" s="10">
        <v>2487</v>
      </c>
      <c r="C2490" s="12">
        <v>-0.36614958097946632</v>
      </c>
      <c r="D2490" s="12">
        <v>0.39337137142504747</v>
      </c>
      <c r="E2490" s="12">
        <v>2.7221790445581151E-2</v>
      </c>
    </row>
    <row r="2491" spans="2:5" x14ac:dyDescent="0.35">
      <c r="B2491" s="10">
        <v>2488</v>
      </c>
      <c r="C2491" s="12">
        <v>0.67424614063543686</v>
      </c>
      <c r="D2491" s="12">
        <v>0.46020896061573779</v>
      </c>
      <c r="E2491" s="12">
        <v>1.1344551012511745</v>
      </c>
    </row>
    <row r="2492" spans="2:5" x14ac:dyDescent="0.35">
      <c r="B2492" s="10">
        <v>2489</v>
      </c>
      <c r="C2492" s="12">
        <v>0.84643018888930543</v>
      </c>
      <c r="D2492" s="12">
        <v>0.74738459553324088</v>
      </c>
      <c r="E2492" s="12">
        <v>1.5938147844225463</v>
      </c>
    </row>
    <row r="2493" spans="2:5" x14ac:dyDescent="0.35">
      <c r="B2493" s="10">
        <v>2490</v>
      </c>
      <c r="C2493" s="12">
        <v>-0.44845481336242171</v>
      </c>
      <c r="D2493" s="12">
        <v>-0.55405866528240832</v>
      </c>
      <c r="E2493" s="12">
        <v>-1.00251347864483</v>
      </c>
    </row>
    <row r="2494" spans="2:5" x14ac:dyDescent="0.35">
      <c r="B2494" s="10">
        <v>2491</v>
      </c>
      <c r="C2494" s="12">
        <v>0.47839723738510503</v>
      </c>
      <c r="D2494" s="12">
        <v>-1.0017426757955192</v>
      </c>
      <c r="E2494" s="12">
        <v>-0.52334543841041414</v>
      </c>
    </row>
    <row r="2495" spans="2:5" x14ac:dyDescent="0.35">
      <c r="B2495" s="10">
        <v>2492</v>
      </c>
      <c r="C2495" s="12">
        <v>1.418036572711207</v>
      </c>
      <c r="D2495" s="12">
        <v>1.7465232992170727</v>
      </c>
      <c r="E2495" s="12">
        <v>3.1645598719282795</v>
      </c>
    </row>
    <row r="2496" spans="2:5" x14ac:dyDescent="0.35">
      <c r="B2496" s="10">
        <v>2493</v>
      </c>
      <c r="C2496" s="12">
        <v>-2.2487768322631823</v>
      </c>
      <c r="D2496" s="12">
        <v>-1.0817710107827152</v>
      </c>
      <c r="E2496" s="12">
        <v>-3.3305478430458972</v>
      </c>
    </row>
    <row r="2497" spans="2:5" x14ac:dyDescent="0.35">
      <c r="B2497" s="10">
        <v>2494</v>
      </c>
      <c r="C2497" s="12">
        <v>1.7587459106425598</v>
      </c>
      <c r="D2497" s="12">
        <v>-0.12005133832295611</v>
      </c>
      <c r="E2497" s="12">
        <v>1.6386945723196038</v>
      </c>
    </row>
    <row r="2498" spans="2:5" x14ac:dyDescent="0.35">
      <c r="B2498" s="10">
        <v>2495</v>
      </c>
      <c r="C2498" s="12">
        <v>-0.96026127123623595</v>
      </c>
      <c r="D2498" s="12">
        <v>0.73227696552256538</v>
      </c>
      <c r="E2498" s="12">
        <v>-0.22798430571367057</v>
      </c>
    </row>
    <row r="2499" spans="2:5" x14ac:dyDescent="0.35">
      <c r="B2499" s="10">
        <v>2496</v>
      </c>
      <c r="C2499" s="12">
        <v>-1.0130726780267914</v>
      </c>
      <c r="D2499" s="12">
        <v>-0.11974811197423368</v>
      </c>
      <c r="E2499" s="12">
        <v>-1.132820790001025</v>
      </c>
    </row>
    <row r="2500" spans="2:5" x14ac:dyDescent="0.35">
      <c r="B2500" s="10">
        <v>2497</v>
      </c>
      <c r="C2500" s="12">
        <v>0.90123867584160933</v>
      </c>
      <c r="D2500" s="12">
        <v>2.1540398549878681</v>
      </c>
      <c r="E2500" s="12">
        <v>3.0552785308294776</v>
      </c>
    </row>
    <row r="2501" spans="2:5" x14ac:dyDescent="0.35">
      <c r="B2501" s="10">
        <v>2498</v>
      </c>
      <c r="C2501" s="12">
        <v>0.81250521054543523</v>
      </c>
      <c r="D2501" s="12">
        <v>1.8231017609352655</v>
      </c>
      <c r="E2501" s="12">
        <v>2.6356069714807009</v>
      </c>
    </row>
    <row r="2502" spans="2:5" x14ac:dyDescent="0.35">
      <c r="B2502" s="10">
        <v>2499</v>
      </c>
      <c r="C2502" s="12">
        <v>-0.27562370809204789</v>
      </c>
      <c r="D2502" s="12">
        <v>1.1919397363702071</v>
      </c>
      <c r="E2502" s="12">
        <v>0.91631602827815928</v>
      </c>
    </row>
    <row r="2503" spans="2:5" x14ac:dyDescent="0.35">
      <c r="B2503" s="10">
        <v>2500</v>
      </c>
      <c r="C2503" s="12">
        <v>0.9750336784969752</v>
      </c>
      <c r="D2503" s="12">
        <v>1.6959468718551491</v>
      </c>
      <c r="E2503" s="12">
        <v>2.6709805503521244</v>
      </c>
    </row>
    <row r="2504" spans="2:5" x14ac:dyDescent="0.35">
      <c r="B2504" s="10">
        <v>2501</v>
      </c>
      <c r="C2504" s="12">
        <v>0.45455357160345849</v>
      </c>
      <c r="D2504" s="12">
        <v>-1.1818840628620992</v>
      </c>
      <c r="E2504" s="12">
        <v>-0.72733049125864069</v>
      </c>
    </row>
    <row r="2505" spans="2:5" x14ac:dyDescent="0.35">
      <c r="B2505" s="10">
        <v>2502</v>
      </c>
      <c r="C2505" s="12">
        <v>-0.52354403538305749</v>
      </c>
      <c r="D2505" s="12">
        <v>-1.7696098364422352</v>
      </c>
      <c r="E2505" s="12">
        <v>-2.2931538718252926</v>
      </c>
    </row>
    <row r="2506" spans="2:5" x14ac:dyDescent="0.35">
      <c r="B2506" s="10">
        <v>2503</v>
      </c>
      <c r="C2506" s="12">
        <v>1.2624916463821532</v>
      </c>
      <c r="D2506" s="12">
        <v>5.9367088267839485E-2</v>
      </c>
      <c r="E2506" s="12">
        <v>1.3218587346499926</v>
      </c>
    </row>
    <row r="2507" spans="2:5" x14ac:dyDescent="0.35">
      <c r="B2507" s="10">
        <v>2504</v>
      </c>
      <c r="C2507" s="12">
        <v>1.6652208550432093</v>
      </c>
      <c r="D2507" s="12">
        <v>0.22342958786609013</v>
      </c>
      <c r="E2507" s="12">
        <v>1.8886504429092994</v>
      </c>
    </row>
    <row r="2508" spans="2:5" x14ac:dyDescent="0.35">
      <c r="B2508" s="10">
        <v>2505</v>
      </c>
      <c r="C2508" s="12">
        <v>-0.87065473150610373</v>
      </c>
      <c r="D2508" s="12">
        <v>-0.92422598836068548</v>
      </c>
      <c r="E2508" s="12">
        <v>-1.7948807198667893</v>
      </c>
    </row>
    <row r="2509" spans="2:5" x14ac:dyDescent="0.35">
      <c r="B2509" s="10">
        <v>2506</v>
      </c>
      <c r="C2509" s="12">
        <v>-0.27749332559071038</v>
      </c>
      <c r="D2509" s="12">
        <v>0.27157852494678136</v>
      </c>
      <c r="E2509" s="12">
        <v>-5.9148006439290191E-3</v>
      </c>
    </row>
    <row r="2510" spans="2:5" x14ac:dyDescent="0.35">
      <c r="B2510" s="10">
        <v>2507</v>
      </c>
      <c r="C2510" s="12">
        <v>1.0379990920532163</v>
      </c>
      <c r="D2510" s="12">
        <v>7.777954916205268E-2</v>
      </c>
      <c r="E2510" s="12">
        <v>1.115778641215269</v>
      </c>
    </row>
    <row r="2511" spans="2:5" x14ac:dyDescent="0.35">
      <c r="B2511" s="10">
        <v>2508</v>
      </c>
      <c r="C2511" s="12">
        <v>0.71079660047126714</v>
      </c>
      <c r="D2511" s="12">
        <v>1.3139141937998993</v>
      </c>
      <c r="E2511" s="12">
        <v>2.0247107942711664</v>
      </c>
    </row>
    <row r="2512" spans="2:5" x14ac:dyDescent="0.35">
      <c r="B2512" s="10">
        <v>2509</v>
      </c>
      <c r="C2512" s="12">
        <v>-1.4983164380173954</v>
      </c>
      <c r="D2512" s="12">
        <v>-1.2866562875482899</v>
      </c>
      <c r="E2512" s="12">
        <v>-2.7849727255656855</v>
      </c>
    </row>
    <row r="2513" spans="2:5" x14ac:dyDescent="0.35">
      <c r="B2513" s="10">
        <v>2510</v>
      </c>
      <c r="C2513" s="12">
        <v>1.1046460459965728</v>
      </c>
      <c r="D2513" s="12">
        <v>0.24299047886285424</v>
      </c>
      <c r="E2513" s="12">
        <v>1.3476365248594271</v>
      </c>
    </row>
    <row r="2514" spans="2:5" x14ac:dyDescent="0.35">
      <c r="B2514" s="10">
        <v>2511</v>
      </c>
      <c r="C2514" s="12">
        <v>0.64660357593373674</v>
      </c>
      <c r="D2514" s="12">
        <v>0.43027403068355574</v>
      </c>
      <c r="E2514" s="12">
        <v>1.0768776066172925</v>
      </c>
    </row>
    <row r="2515" spans="2:5" x14ac:dyDescent="0.35">
      <c r="B2515" s="10">
        <v>2512</v>
      </c>
      <c r="C2515" s="12">
        <v>-1.0608755674483976</v>
      </c>
      <c r="D2515" s="12">
        <v>0.29710200728637792</v>
      </c>
      <c r="E2515" s="12">
        <v>-0.76377356016201969</v>
      </c>
    </row>
    <row r="2516" spans="2:5" x14ac:dyDescent="0.35">
      <c r="B2516" s="10">
        <v>2513</v>
      </c>
      <c r="C2516" s="12">
        <v>-2.1717558774771213</v>
      </c>
      <c r="D2516" s="12">
        <v>0.46191121708910471</v>
      </c>
      <c r="E2516" s="12">
        <v>-1.7098446603880166</v>
      </c>
    </row>
    <row r="2517" spans="2:5" x14ac:dyDescent="0.35">
      <c r="B2517" s="10">
        <v>2514</v>
      </c>
      <c r="C2517" s="12">
        <v>-0.54816365229685449</v>
      </c>
      <c r="D2517" s="12">
        <v>-1.6812531541278843</v>
      </c>
      <c r="E2517" s="12">
        <v>-2.2294168064247391</v>
      </c>
    </row>
    <row r="2518" spans="2:5" x14ac:dyDescent="0.35">
      <c r="B2518" s="10">
        <v>2515</v>
      </c>
      <c r="C2518" s="12">
        <v>0.38272551003164917</v>
      </c>
      <c r="D2518" s="12">
        <v>-1.7187093630624193</v>
      </c>
      <c r="E2518" s="12">
        <v>-1.3359838530307702</v>
      </c>
    </row>
    <row r="2519" spans="2:5" x14ac:dyDescent="0.35">
      <c r="B2519" s="10">
        <v>2516</v>
      </c>
      <c r="C2519" s="12">
        <v>1.1510479353841279</v>
      </c>
      <c r="D2519" s="12">
        <v>-1.9468037094505291</v>
      </c>
      <c r="E2519" s="12">
        <v>-0.79575577406640119</v>
      </c>
    </row>
    <row r="2520" spans="2:5" x14ac:dyDescent="0.35">
      <c r="B2520" s="10">
        <v>2517</v>
      </c>
      <c r="C2520" s="12">
        <v>-0.13723604393131958</v>
      </c>
      <c r="D2520" s="12">
        <v>1.6620006413746209</v>
      </c>
      <c r="E2520" s="12">
        <v>1.5247645974433013</v>
      </c>
    </row>
    <row r="2521" spans="2:5" x14ac:dyDescent="0.35">
      <c r="B2521" s="10">
        <v>2518</v>
      </c>
      <c r="C2521" s="12">
        <v>-0.13863963393342874</v>
      </c>
      <c r="D2521" s="12">
        <v>-0.42589922438669786</v>
      </c>
      <c r="E2521" s="12">
        <v>-0.56453885832012662</v>
      </c>
    </row>
    <row r="2522" spans="2:5" x14ac:dyDescent="0.35">
      <c r="B2522" s="10">
        <v>2519</v>
      </c>
      <c r="C2522" s="12">
        <v>0.66446731327557806</v>
      </c>
      <c r="D2522" s="12">
        <v>2.8103559804936107</v>
      </c>
      <c r="E2522" s="12">
        <v>3.4748232937691887</v>
      </c>
    </row>
    <row r="2523" spans="2:5" x14ac:dyDescent="0.35">
      <c r="B2523" s="10">
        <v>2520</v>
      </c>
      <c r="C2523" s="12">
        <v>-0.75278983991026005</v>
      </c>
      <c r="D2523" s="12">
        <v>-1.3981984016702631</v>
      </c>
      <c r="E2523" s="12">
        <v>-2.150988241580523</v>
      </c>
    </row>
    <row r="2524" spans="2:5" x14ac:dyDescent="0.35">
      <c r="B2524" s="10">
        <v>2521</v>
      </c>
      <c r="C2524" s="12">
        <v>1.2710381917297116</v>
      </c>
      <c r="D2524" s="12">
        <v>0.99916208356369252</v>
      </c>
      <c r="E2524" s="12">
        <v>2.2702002752934041</v>
      </c>
    </row>
    <row r="2525" spans="2:5" x14ac:dyDescent="0.35">
      <c r="B2525" s="10">
        <v>2522</v>
      </c>
      <c r="C2525" s="12">
        <v>0.64639030554499288</v>
      </c>
      <c r="D2525" s="12">
        <v>0.98118936458118489</v>
      </c>
      <c r="E2525" s="12">
        <v>1.6275796701261778</v>
      </c>
    </row>
    <row r="2526" spans="2:5" x14ac:dyDescent="0.35">
      <c r="B2526" s="10">
        <v>2523</v>
      </c>
      <c r="C2526" s="12">
        <v>2.2851182259854492</v>
      </c>
      <c r="D2526" s="12">
        <v>-0.73093620636859491</v>
      </c>
      <c r="E2526" s="12">
        <v>1.5541820196168543</v>
      </c>
    </row>
    <row r="2527" spans="2:5" x14ac:dyDescent="0.35">
      <c r="B2527" s="10">
        <v>2524</v>
      </c>
      <c r="C2527" s="12">
        <v>0.43506168427520869</v>
      </c>
      <c r="D2527" s="12">
        <v>0.57807420277360422</v>
      </c>
      <c r="E2527" s="12">
        <v>1.013135887048813</v>
      </c>
    </row>
    <row r="2528" spans="2:5" x14ac:dyDescent="0.35">
      <c r="B2528" s="10">
        <v>2525</v>
      </c>
      <c r="C2528" s="12">
        <v>-0.85317595917024158</v>
      </c>
      <c r="D2528" s="12">
        <v>-0.87860965015812431</v>
      </c>
      <c r="E2528" s="12">
        <v>-1.7317856093283659</v>
      </c>
    </row>
    <row r="2529" spans="2:5" x14ac:dyDescent="0.35">
      <c r="B2529" s="10">
        <v>2526</v>
      </c>
      <c r="C2529" s="12">
        <v>1.4059032060970826</v>
      </c>
      <c r="D2529" s="12">
        <v>0.94832413814352512</v>
      </c>
      <c r="E2529" s="12">
        <v>2.3542273442406079</v>
      </c>
    </row>
    <row r="2530" spans="2:5" x14ac:dyDescent="0.35">
      <c r="B2530" s="10">
        <v>2527</v>
      </c>
      <c r="C2530" s="12">
        <v>1.9368591916780571</v>
      </c>
      <c r="D2530" s="12">
        <v>1.5760205888622865</v>
      </c>
      <c r="E2530" s="12">
        <v>3.5128797805403433</v>
      </c>
    </row>
    <row r="2531" spans="2:5" x14ac:dyDescent="0.35">
      <c r="B2531" s="10">
        <v>2528</v>
      </c>
      <c r="C2531" s="12">
        <v>0.64918206797604128</v>
      </c>
      <c r="D2531" s="12">
        <v>-3.4513816212910248E-2</v>
      </c>
      <c r="E2531" s="12">
        <v>0.614668251763131</v>
      </c>
    </row>
    <row r="2532" spans="2:5" x14ac:dyDescent="0.35">
      <c r="B2532" s="10">
        <v>2529</v>
      </c>
      <c r="C2532" s="12">
        <v>-0.22288587297509235</v>
      </c>
      <c r="D2532" s="12">
        <v>1.6246450354709334</v>
      </c>
      <c r="E2532" s="12">
        <v>1.401759162495841</v>
      </c>
    </row>
    <row r="2533" spans="2:5" x14ac:dyDescent="0.35">
      <c r="B2533" s="10">
        <v>2530</v>
      </c>
      <c r="C2533" s="12">
        <v>7.7218726425778234E-2</v>
      </c>
      <c r="D2533" s="12">
        <v>-2.6821132996696471</v>
      </c>
      <c r="E2533" s="12">
        <v>-2.6048945732438686</v>
      </c>
    </row>
    <row r="2534" spans="2:5" x14ac:dyDescent="0.35">
      <c r="B2534" s="10">
        <v>2531</v>
      </c>
      <c r="C2534" s="12">
        <v>-1.0196775012867278</v>
      </c>
      <c r="D2534" s="12">
        <v>-1.2129443747944653</v>
      </c>
      <c r="E2534" s="12">
        <v>-2.2326218760811933</v>
      </c>
    </row>
    <row r="2535" spans="2:5" x14ac:dyDescent="0.35">
      <c r="B2535" s="10">
        <v>2532</v>
      </c>
      <c r="C2535" s="12">
        <v>0.10239991783757114</v>
      </c>
      <c r="D2535" s="12">
        <v>-2.520219145789417</v>
      </c>
      <c r="E2535" s="12">
        <v>-2.417819227951846</v>
      </c>
    </row>
    <row r="2536" spans="2:5" x14ac:dyDescent="0.35">
      <c r="B2536" s="10">
        <v>2533</v>
      </c>
      <c r="C2536" s="12">
        <v>1.2662694417186244</v>
      </c>
      <c r="D2536" s="12">
        <v>-0.38210034522590292</v>
      </c>
      <c r="E2536" s="12">
        <v>0.88416909649272157</v>
      </c>
    </row>
    <row r="2537" spans="2:5" x14ac:dyDescent="0.35">
      <c r="B2537" s="10">
        <v>2534</v>
      </c>
      <c r="C2537" s="12">
        <v>-0.43387259979436243</v>
      </c>
      <c r="D2537" s="12">
        <v>0.48652821756332704</v>
      </c>
      <c r="E2537" s="12">
        <v>5.2655617768964602E-2</v>
      </c>
    </row>
    <row r="2538" spans="2:5" x14ac:dyDescent="0.35">
      <c r="B2538" s="10">
        <v>2535</v>
      </c>
      <c r="C2538" s="12">
        <v>-0.6086204067245734</v>
      </c>
      <c r="D2538" s="12">
        <v>0.37446547073964959</v>
      </c>
      <c r="E2538" s="12">
        <v>-0.23415493598492382</v>
      </c>
    </row>
    <row r="2539" spans="2:5" x14ac:dyDescent="0.35">
      <c r="B2539" s="10">
        <v>2536</v>
      </c>
      <c r="C2539" s="12">
        <v>2.8652272376668577</v>
      </c>
      <c r="D2539" s="12">
        <v>0.72929506946176537</v>
      </c>
      <c r="E2539" s="12">
        <v>3.594522307128623</v>
      </c>
    </row>
    <row r="2540" spans="2:5" x14ac:dyDescent="0.35">
      <c r="B2540" s="10">
        <v>2537</v>
      </c>
      <c r="C2540" s="12">
        <v>-1.3830552875907316</v>
      </c>
      <c r="D2540" s="12">
        <v>-1.5088908151105107</v>
      </c>
      <c r="E2540" s="12">
        <v>-2.8919461027012421</v>
      </c>
    </row>
    <row r="2541" spans="2:5" x14ac:dyDescent="0.35">
      <c r="B2541" s="10">
        <v>2538</v>
      </c>
      <c r="C2541" s="12">
        <v>0.99922677810001015</v>
      </c>
      <c r="D2541" s="12">
        <v>0.25113015126629873</v>
      </c>
      <c r="E2541" s="12">
        <v>1.2503569293663088</v>
      </c>
    </row>
    <row r="2542" spans="2:5" x14ac:dyDescent="0.35">
      <c r="B2542" s="10">
        <v>2539</v>
      </c>
      <c r="C2542" s="12">
        <v>0.65314075558683049</v>
      </c>
      <c r="D2542" s="12">
        <v>-1.6755666294341722</v>
      </c>
      <c r="E2542" s="12">
        <v>-1.0224258738473417</v>
      </c>
    </row>
    <row r="2543" spans="2:5" x14ac:dyDescent="0.35">
      <c r="B2543" s="10">
        <v>2540</v>
      </c>
      <c r="C2543" s="12">
        <v>-0.61475017138367305</v>
      </c>
      <c r="D2543" s="12">
        <v>0.6066784669859997</v>
      </c>
      <c r="E2543" s="12">
        <v>-8.0717043976733516E-3</v>
      </c>
    </row>
    <row r="2544" spans="2:5" x14ac:dyDescent="0.35">
      <c r="B2544" s="10">
        <v>2541</v>
      </c>
      <c r="C2544" s="12">
        <v>1.3650219926209144</v>
      </c>
      <c r="D2544" s="12">
        <v>-6.1924911870877508E-2</v>
      </c>
      <c r="E2544" s="12">
        <v>1.3030970807500368</v>
      </c>
    </row>
    <row r="2545" spans="2:5" x14ac:dyDescent="0.35">
      <c r="B2545" s="10">
        <v>2542</v>
      </c>
      <c r="C2545" s="12">
        <v>-0.93673282534696789</v>
      </c>
      <c r="D2545" s="12">
        <v>0.93832919329612807</v>
      </c>
      <c r="E2545" s="12">
        <v>1.5963679491601823E-3</v>
      </c>
    </row>
    <row r="2546" spans="2:5" x14ac:dyDescent="0.35">
      <c r="B2546" s="10">
        <v>2543</v>
      </c>
      <c r="C2546" s="12">
        <v>0.38775331975093902</v>
      </c>
      <c r="D2546" s="12">
        <v>-0.48640477425886752</v>
      </c>
      <c r="E2546" s="12">
        <v>-9.8651454507928504E-2</v>
      </c>
    </row>
    <row r="2547" spans="2:5" x14ac:dyDescent="0.35">
      <c r="B2547" s="10">
        <v>2544</v>
      </c>
      <c r="C2547" s="12">
        <v>0.92946198192828244</v>
      </c>
      <c r="D2547" s="12">
        <v>0.6143670949432678</v>
      </c>
      <c r="E2547" s="12">
        <v>1.5438290768715501</v>
      </c>
    </row>
    <row r="2548" spans="2:5" x14ac:dyDescent="0.35">
      <c r="B2548" s="10">
        <v>2545</v>
      </c>
      <c r="C2548" s="12">
        <v>-1.9752837349085672</v>
      </c>
      <c r="D2548" s="12">
        <v>1.1211291499333977</v>
      </c>
      <c r="E2548" s="12">
        <v>-0.8541545849751695</v>
      </c>
    </row>
    <row r="2549" spans="2:5" x14ac:dyDescent="0.35">
      <c r="B2549" s="10">
        <v>2546</v>
      </c>
      <c r="C2549" s="12">
        <v>-0.42147719942928069</v>
      </c>
      <c r="D2549" s="12">
        <v>-0.52650129775139487</v>
      </c>
      <c r="E2549" s="12">
        <v>-0.94797849718067551</v>
      </c>
    </row>
    <row r="2550" spans="2:5" x14ac:dyDescent="0.35">
      <c r="B2550" s="10">
        <v>2547</v>
      </c>
      <c r="C2550" s="12">
        <v>-1.8745536937636689</v>
      </c>
      <c r="D2550" s="12">
        <v>0.60315777905400991</v>
      </c>
      <c r="E2550" s="12">
        <v>-1.271395914709659</v>
      </c>
    </row>
    <row r="2551" spans="2:5" x14ac:dyDescent="0.35">
      <c r="B2551" s="10">
        <v>2548</v>
      </c>
      <c r="C2551" s="12">
        <v>-1.0109581829913328</v>
      </c>
      <c r="D2551" s="12">
        <v>0.28340469389953449</v>
      </c>
      <c r="E2551" s="12">
        <v>-0.72755348909179829</v>
      </c>
    </row>
    <row r="2552" spans="2:5" x14ac:dyDescent="0.35">
      <c r="B2552" s="10">
        <v>2549</v>
      </c>
      <c r="C2552" s="12">
        <v>-0.78943692800081244</v>
      </c>
      <c r="D2552" s="12">
        <v>0.37566622358813118</v>
      </c>
      <c r="E2552" s="12">
        <v>-0.41377070441268127</v>
      </c>
    </row>
    <row r="2553" spans="2:5" x14ac:dyDescent="0.35">
      <c r="B2553" s="10">
        <v>2550</v>
      </c>
      <c r="C2553" s="12">
        <v>0.50884295219622866</v>
      </c>
      <c r="D2553" s="12">
        <v>0.61305664957510064</v>
      </c>
      <c r="E2553" s="12">
        <v>1.1218996017713292</v>
      </c>
    </row>
    <row r="2554" spans="2:5" x14ac:dyDescent="0.35">
      <c r="B2554" s="10">
        <v>2551</v>
      </c>
      <c r="C2554" s="12">
        <v>-1.1839209109914401</v>
      </c>
      <c r="D2554" s="12">
        <v>0.2267715252773698</v>
      </c>
      <c r="E2554" s="12">
        <v>-0.95714938571407038</v>
      </c>
    </row>
    <row r="2555" spans="2:5" x14ac:dyDescent="0.35">
      <c r="B2555" s="10">
        <v>2552</v>
      </c>
      <c r="C2555" s="12">
        <v>1.9959834483554728</v>
      </c>
      <c r="D2555" s="12">
        <v>0.67549505692921241</v>
      </c>
      <c r="E2555" s="12">
        <v>2.6714785052846852</v>
      </c>
    </row>
    <row r="2556" spans="2:5" x14ac:dyDescent="0.35">
      <c r="B2556" s="10">
        <v>2553</v>
      </c>
      <c r="C2556" s="12">
        <v>1.3453390128255873</v>
      </c>
      <c r="D2556" s="12">
        <v>0.54292664102107691</v>
      </c>
      <c r="E2556" s="12">
        <v>1.8882656538466642</v>
      </c>
    </row>
    <row r="2557" spans="2:5" x14ac:dyDescent="0.35">
      <c r="B2557" s="10">
        <v>2554</v>
      </c>
      <c r="C2557" s="12">
        <v>0.51577330900174634</v>
      </c>
      <c r="D2557" s="12">
        <v>0.46839065120589851</v>
      </c>
      <c r="E2557" s="12">
        <v>0.98416396020764485</v>
      </c>
    </row>
    <row r="2558" spans="2:5" x14ac:dyDescent="0.35">
      <c r="B2558" s="10">
        <v>2555</v>
      </c>
      <c r="C2558" s="12">
        <v>-0.31324272444541135</v>
      </c>
      <c r="D2558" s="12">
        <v>0.70985427254077671</v>
      </c>
      <c r="E2558" s="12">
        <v>0.39661154809536536</v>
      </c>
    </row>
    <row r="2559" spans="2:5" x14ac:dyDescent="0.35">
      <c r="B2559" s="10">
        <v>2556</v>
      </c>
      <c r="C2559" s="12">
        <v>-1.8389103615106646</v>
      </c>
      <c r="D2559" s="12">
        <v>-1.8698411173116536</v>
      </c>
      <c r="E2559" s="12">
        <v>-3.7087514788223181</v>
      </c>
    </row>
    <row r="2560" spans="2:5" x14ac:dyDescent="0.35">
      <c r="B2560" s="10">
        <v>2557</v>
      </c>
      <c r="C2560" s="12">
        <v>-0.91327272204267629</v>
      </c>
      <c r="D2560" s="12">
        <v>0.81629675907817256</v>
      </c>
      <c r="E2560" s="12">
        <v>-9.6975962964503726E-2</v>
      </c>
    </row>
    <row r="2561" spans="2:5" x14ac:dyDescent="0.35">
      <c r="B2561" s="10">
        <v>2558</v>
      </c>
      <c r="C2561" s="12">
        <v>-0.13608297872913216</v>
      </c>
      <c r="D2561" s="12">
        <v>0.41527841063884691</v>
      </c>
      <c r="E2561" s="12">
        <v>0.27919543190971474</v>
      </c>
    </row>
    <row r="2562" spans="2:5" x14ac:dyDescent="0.35">
      <c r="B2562" s="10">
        <v>2559</v>
      </c>
      <c r="C2562" s="12">
        <v>-1.4904965607308367</v>
      </c>
      <c r="D2562" s="12">
        <v>-0.26661577279146509</v>
      </c>
      <c r="E2562" s="12">
        <v>-1.7571123335223018</v>
      </c>
    </row>
    <row r="2563" spans="2:5" x14ac:dyDescent="0.35">
      <c r="B2563" s="10">
        <v>2560</v>
      </c>
      <c r="C2563" s="12">
        <v>-7.4814321590203819E-2</v>
      </c>
      <c r="D2563" s="12">
        <v>-0.58704904023968163</v>
      </c>
      <c r="E2563" s="12">
        <v>-0.66186336182988548</v>
      </c>
    </row>
    <row r="2564" spans="2:5" x14ac:dyDescent="0.35">
      <c r="B2564" s="10">
        <v>2561</v>
      </c>
      <c r="C2564" s="12">
        <v>3.0946292443859895E-3</v>
      </c>
      <c r="D2564" s="12">
        <v>-1.2870987675126662</v>
      </c>
      <c r="E2564" s="12">
        <v>-1.2840041382682801</v>
      </c>
    </row>
    <row r="2565" spans="2:5" x14ac:dyDescent="0.35">
      <c r="B2565" s="10">
        <v>2562</v>
      </c>
      <c r="C2565" s="12">
        <v>1.8191267310767607</v>
      </c>
      <c r="D2565" s="12">
        <v>-0.37323982015146245</v>
      </c>
      <c r="E2565" s="12">
        <v>1.4458869109252983</v>
      </c>
    </row>
    <row r="2566" spans="2:5" x14ac:dyDescent="0.35">
      <c r="B2566" s="10">
        <v>2563</v>
      </c>
      <c r="C2566" s="12">
        <v>0.24667685994473507</v>
      </c>
      <c r="D2566" s="12">
        <v>-1.3084668362159981</v>
      </c>
      <c r="E2566" s="12">
        <v>-1.061789976271263</v>
      </c>
    </row>
    <row r="2567" spans="2:5" x14ac:dyDescent="0.35">
      <c r="B2567" s="10">
        <v>2564</v>
      </c>
      <c r="C2567" s="12">
        <v>1.3295007691452132</v>
      </c>
      <c r="D2567" s="12">
        <v>-1.0980220944621064</v>
      </c>
      <c r="E2567" s="12">
        <v>0.23147867468310679</v>
      </c>
    </row>
    <row r="2568" spans="2:5" x14ac:dyDescent="0.35">
      <c r="B2568" s="10">
        <v>2565</v>
      </c>
      <c r="C2568" s="12">
        <v>-0.16218904284765678</v>
      </c>
      <c r="D2568" s="12">
        <v>1.6372612734915968</v>
      </c>
      <c r="E2568" s="12">
        <v>1.4750722306439399</v>
      </c>
    </row>
    <row r="2569" spans="2:5" x14ac:dyDescent="0.35">
      <c r="B2569" s="10">
        <v>2566</v>
      </c>
      <c r="C2569" s="12">
        <v>-0.45086738003382248</v>
      </c>
      <c r="D2569" s="12">
        <v>1.2084703609628369</v>
      </c>
      <c r="E2569" s="12">
        <v>0.75760298092901435</v>
      </c>
    </row>
    <row r="2570" spans="2:5" x14ac:dyDescent="0.35">
      <c r="B2570" s="10">
        <v>2567</v>
      </c>
      <c r="C2570" s="12">
        <v>0.23968313513683251</v>
      </c>
      <c r="D2570" s="12">
        <v>0.96689693086853223</v>
      </c>
      <c r="E2570" s="12">
        <v>1.2065800660053647</v>
      </c>
    </row>
    <row r="2571" spans="2:5" x14ac:dyDescent="0.35">
      <c r="B2571" s="10">
        <v>2568</v>
      </c>
      <c r="C2571" s="12">
        <v>1.9630628945037164E-4</v>
      </c>
      <c r="D2571" s="12">
        <v>3.0142700287289444E-2</v>
      </c>
      <c r="E2571" s="12">
        <v>3.0339006576739814E-2</v>
      </c>
    </row>
    <row r="2572" spans="2:5" x14ac:dyDescent="0.35">
      <c r="B2572" s="10">
        <v>2569</v>
      </c>
      <c r="C2572" s="12">
        <v>0.83632063559477976</v>
      </c>
      <c r="D2572" s="12">
        <v>1.698421367854196</v>
      </c>
      <c r="E2572" s="12">
        <v>2.5347420034489758</v>
      </c>
    </row>
    <row r="2573" spans="2:5" x14ac:dyDescent="0.35">
      <c r="B2573" s="10">
        <v>2570</v>
      </c>
      <c r="C2573" s="12">
        <v>-0.23742271595851547</v>
      </c>
      <c r="D2573" s="12">
        <v>-1.6519250334415416</v>
      </c>
      <c r="E2573" s="12">
        <v>-1.889347749400057</v>
      </c>
    </row>
    <row r="2574" spans="2:5" x14ac:dyDescent="0.35">
      <c r="B2574" s="10">
        <v>2571</v>
      </c>
      <c r="C2574" s="12">
        <v>0.24061535955629215</v>
      </c>
      <c r="D2574" s="12">
        <v>-0.12015260225816944</v>
      </c>
      <c r="E2574" s="12">
        <v>0.12046275729812271</v>
      </c>
    </row>
    <row r="2575" spans="2:5" x14ac:dyDescent="0.35">
      <c r="B2575" s="10">
        <v>2572</v>
      </c>
      <c r="C2575" s="12">
        <v>0.9550996848729858</v>
      </c>
      <c r="D2575" s="12">
        <v>0.75608882522814602</v>
      </c>
      <c r="E2575" s="12">
        <v>1.7111885101011319</v>
      </c>
    </row>
    <row r="2576" spans="2:5" x14ac:dyDescent="0.35">
      <c r="B2576" s="10">
        <v>2573</v>
      </c>
      <c r="C2576" s="12">
        <v>1.3488729820926586</v>
      </c>
      <c r="D2576" s="12">
        <v>-0.28367515848842773</v>
      </c>
      <c r="E2576" s="12">
        <v>1.065197823604231</v>
      </c>
    </row>
    <row r="2577" spans="2:5" x14ac:dyDescent="0.35">
      <c r="B2577" s="10">
        <v>2574</v>
      </c>
      <c r="C2577" s="12">
        <v>1.0796358195524758</v>
      </c>
      <c r="D2577" s="12">
        <v>0.82716216989951252</v>
      </c>
      <c r="E2577" s="12">
        <v>1.9067979894519884</v>
      </c>
    </row>
    <row r="2578" spans="2:5" x14ac:dyDescent="0.35">
      <c r="B2578" s="10">
        <v>2575</v>
      </c>
      <c r="C2578" s="12">
        <v>-0.73117768629787105</v>
      </c>
      <c r="D2578" s="12">
        <v>0.84357627560935988</v>
      </c>
      <c r="E2578" s="12">
        <v>0.11239858931148883</v>
      </c>
    </row>
    <row r="2579" spans="2:5" x14ac:dyDescent="0.35">
      <c r="B2579" s="10">
        <v>2576</v>
      </c>
      <c r="C2579" s="12">
        <v>-0.82044773138226867</v>
      </c>
      <c r="D2579" s="12">
        <v>-1.1844341828341995</v>
      </c>
      <c r="E2579" s="12">
        <v>-2.004881914216468</v>
      </c>
    </row>
    <row r="2580" spans="2:5" x14ac:dyDescent="0.35">
      <c r="B2580" s="10">
        <v>2577</v>
      </c>
      <c r="C2580" s="12">
        <v>-0.64438514529339797</v>
      </c>
      <c r="D2580" s="12">
        <v>-1.3143610040868132</v>
      </c>
      <c r="E2580" s="12">
        <v>-1.9587461493802112</v>
      </c>
    </row>
    <row r="2581" spans="2:5" x14ac:dyDescent="0.35">
      <c r="B2581" s="10">
        <v>2578</v>
      </c>
      <c r="C2581" s="12">
        <v>0.19619797157939933</v>
      </c>
      <c r="D2581" s="12">
        <v>1.7700357076677149</v>
      </c>
      <c r="E2581" s="12">
        <v>1.9662336792471142</v>
      </c>
    </row>
    <row r="2582" spans="2:5" x14ac:dyDescent="0.35">
      <c r="B2582" s="10">
        <v>2579</v>
      </c>
      <c r="C2582" s="12">
        <v>-1.240605249908874</v>
      </c>
      <c r="D2582" s="12">
        <v>-2.2033357560019371</v>
      </c>
      <c r="E2582" s="12">
        <v>-3.4439410059108111</v>
      </c>
    </row>
    <row r="2583" spans="2:5" x14ac:dyDescent="0.35">
      <c r="B2583" s="10">
        <v>2580</v>
      </c>
      <c r="C2583" s="12">
        <v>-0.67126075997854506</v>
      </c>
      <c r="D2583" s="12">
        <v>-0.53242787784588153</v>
      </c>
      <c r="E2583" s="12">
        <v>-1.2036886378244267</v>
      </c>
    </row>
    <row r="2584" spans="2:5" x14ac:dyDescent="0.35">
      <c r="B2584" s="10">
        <v>2581</v>
      </c>
      <c r="C2584" s="12">
        <v>-0.81894321997151953</v>
      </c>
      <c r="D2584" s="12">
        <v>4.1222572903234805E-2</v>
      </c>
      <c r="E2584" s="12">
        <v>-0.7777206470682847</v>
      </c>
    </row>
    <row r="2585" spans="2:5" x14ac:dyDescent="0.35">
      <c r="B2585" s="10">
        <v>2582</v>
      </c>
      <c r="C2585" s="12">
        <v>1.6926697730310529</v>
      </c>
      <c r="D2585" s="12">
        <v>-0.83721557150565673</v>
      </c>
      <c r="E2585" s="12">
        <v>0.8554542015253962</v>
      </c>
    </row>
    <row r="2586" spans="2:5" x14ac:dyDescent="0.35">
      <c r="B2586" s="10">
        <v>2583</v>
      </c>
      <c r="C2586" s="12">
        <v>-0.17257254507366754</v>
      </c>
      <c r="D2586" s="12">
        <v>-1.8402872178005718</v>
      </c>
      <c r="E2586" s="12">
        <v>-2.0128597628742395</v>
      </c>
    </row>
    <row r="2587" spans="2:5" x14ac:dyDescent="0.35">
      <c r="B2587" s="10">
        <v>2584</v>
      </c>
      <c r="C2587" s="12">
        <v>-1.2909736115977311</v>
      </c>
      <c r="D2587" s="12">
        <v>9.8212067757758759E-2</v>
      </c>
      <c r="E2587" s="12">
        <v>-1.1927615438399723</v>
      </c>
    </row>
    <row r="2588" spans="2:5" x14ac:dyDescent="0.35">
      <c r="B2588" s="10">
        <v>2585</v>
      </c>
      <c r="C2588" s="12">
        <v>1.1494285976463883</v>
      </c>
      <c r="D2588" s="12">
        <v>1.0988015982651265</v>
      </c>
      <c r="E2588" s="12">
        <v>2.248230195911515</v>
      </c>
    </row>
    <row r="2589" spans="2:5" x14ac:dyDescent="0.35">
      <c r="B2589" s="10">
        <v>2586</v>
      </c>
      <c r="C2589" s="12">
        <v>-1.6453903416211998E-2</v>
      </c>
      <c r="D2589" s="12">
        <v>-0.81574314706954709</v>
      </c>
      <c r="E2589" s="12">
        <v>-0.83219705048575909</v>
      </c>
    </row>
    <row r="2590" spans="2:5" x14ac:dyDescent="0.35">
      <c r="B2590" s="10">
        <v>2587</v>
      </c>
      <c r="C2590" s="12">
        <v>-9.7833230260741888E-4</v>
      </c>
      <c r="D2590" s="12">
        <v>1.6588671337788734</v>
      </c>
      <c r="E2590" s="12">
        <v>1.657888801476266</v>
      </c>
    </row>
    <row r="2591" spans="2:5" x14ac:dyDescent="0.35">
      <c r="B2591" s="10">
        <v>2588</v>
      </c>
      <c r="C2591" s="12">
        <v>-0.75903267411463538</v>
      </c>
      <c r="D2591" s="12">
        <v>-0.66931340779601878</v>
      </c>
      <c r="E2591" s="12">
        <v>-1.4283460819106542</v>
      </c>
    </row>
    <row r="2592" spans="2:5" x14ac:dyDescent="0.35">
      <c r="B2592" s="10">
        <v>2589</v>
      </c>
      <c r="C2592" s="12">
        <v>0.88355885661452238</v>
      </c>
      <c r="D2592" s="12">
        <v>-0.62399892520231193</v>
      </c>
      <c r="E2592" s="12">
        <v>0.25955993141221045</v>
      </c>
    </row>
    <row r="2593" spans="2:5" x14ac:dyDescent="0.35">
      <c r="B2593" s="10">
        <v>2590</v>
      </c>
      <c r="C2593" s="12">
        <v>-3.6212981183513748</v>
      </c>
      <c r="D2593" s="12">
        <v>0.50862081807856474</v>
      </c>
      <c r="E2593" s="12">
        <v>-3.1126773002728099</v>
      </c>
    </row>
    <row r="2594" spans="2:5" x14ac:dyDescent="0.35">
      <c r="B2594" s="10">
        <v>2591</v>
      </c>
      <c r="C2594" s="12">
        <v>-0.56150007515457179</v>
      </c>
      <c r="D2594" s="12">
        <v>-0.21781108990356632</v>
      </c>
      <c r="E2594" s="12">
        <v>-0.77931116505813813</v>
      </c>
    </row>
    <row r="2595" spans="2:5" x14ac:dyDescent="0.35">
      <c r="B2595" s="10">
        <v>2592</v>
      </c>
      <c r="C2595" s="12">
        <v>0.30366421678079447</v>
      </c>
      <c r="D2595" s="12">
        <v>-5.9452619758942546E-3</v>
      </c>
      <c r="E2595" s="12">
        <v>0.29771895480490024</v>
      </c>
    </row>
    <row r="2596" spans="2:5" x14ac:dyDescent="0.35">
      <c r="B2596" s="10">
        <v>2593</v>
      </c>
      <c r="C2596" s="12">
        <v>-1.4809947433071557</v>
      </c>
      <c r="D2596" s="12">
        <v>0.17268905331465922</v>
      </c>
      <c r="E2596" s="12">
        <v>-1.3083056899924965</v>
      </c>
    </row>
    <row r="2597" spans="2:5" x14ac:dyDescent="0.35">
      <c r="B2597" s="10">
        <v>2594</v>
      </c>
      <c r="C2597" s="12">
        <v>0.86408143605478982</v>
      </c>
      <c r="D2597" s="12">
        <v>0.3199934153621925</v>
      </c>
      <c r="E2597" s="12">
        <v>1.1840748514169823</v>
      </c>
    </row>
    <row r="2598" spans="2:5" x14ac:dyDescent="0.35">
      <c r="B2598" s="10">
        <v>2595</v>
      </c>
      <c r="C2598" s="12">
        <v>-0.13025841545650127</v>
      </c>
      <c r="D2598" s="12">
        <v>0.74307624336371536</v>
      </c>
      <c r="E2598" s="12">
        <v>0.61281782790721406</v>
      </c>
    </row>
    <row r="2599" spans="2:5" x14ac:dyDescent="0.35">
      <c r="B2599" s="10">
        <v>2596</v>
      </c>
      <c r="C2599" s="12">
        <v>0.23315600499108857</v>
      </c>
      <c r="D2599" s="12">
        <v>0.35327637336734785</v>
      </c>
      <c r="E2599" s="12">
        <v>0.58643237835843642</v>
      </c>
    </row>
    <row r="2600" spans="2:5" x14ac:dyDescent="0.35">
      <c r="B2600" s="10">
        <v>2597</v>
      </c>
      <c r="C2600" s="12">
        <v>0.55915025476180957</v>
      </c>
      <c r="D2600" s="12">
        <v>0.71747869259026076</v>
      </c>
      <c r="E2600" s="12">
        <v>1.2766289473520702</v>
      </c>
    </row>
    <row r="2601" spans="2:5" x14ac:dyDescent="0.35">
      <c r="B2601" s="10">
        <v>2598</v>
      </c>
      <c r="C2601" s="12">
        <v>1.0145502246965974</v>
      </c>
      <c r="D2601" s="12">
        <v>0.94421056065335529</v>
      </c>
      <c r="E2601" s="12">
        <v>1.9587607853499527</v>
      </c>
    </row>
    <row r="2602" spans="2:5" x14ac:dyDescent="0.35">
      <c r="B2602" s="10">
        <v>2599</v>
      </c>
      <c r="C2602" s="12">
        <v>0.77821251123214119</v>
      </c>
      <c r="D2602" s="12">
        <v>-1.1477680257370266</v>
      </c>
      <c r="E2602" s="12">
        <v>-0.36955551450488544</v>
      </c>
    </row>
    <row r="2603" spans="2:5" x14ac:dyDescent="0.35">
      <c r="B2603" s="10">
        <v>2600</v>
      </c>
      <c r="C2603" s="12">
        <v>0.12875576821516532</v>
      </c>
      <c r="D2603" s="12">
        <v>-1.4342654667521664</v>
      </c>
      <c r="E2603" s="12">
        <v>-1.3055096985370009</v>
      </c>
    </row>
    <row r="2604" spans="2:5" x14ac:dyDescent="0.35">
      <c r="B2604" s="10">
        <v>2601</v>
      </c>
      <c r="C2604" s="12">
        <v>-0.17048911714713713</v>
      </c>
      <c r="D2604" s="12">
        <v>-1.3026978142435721</v>
      </c>
      <c r="E2604" s="12">
        <v>-1.4731869313907093</v>
      </c>
    </row>
    <row r="2605" spans="2:5" x14ac:dyDescent="0.35">
      <c r="B2605" s="10">
        <v>2602</v>
      </c>
      <c r="C2605" s="12">
        <v>0.76248099861479723</v>
      </c>
      <c r="D2605" s="12">
        <v>-0.17935807923846536</v>
      </c>
      <c r="E2605" s="12">
        <v>0.58312291937633187</v>
      </c>
    </row>
    <row r="2606" spans="2:5" x14ac:dyDescent="0.35">
      <c r="B2606" s="10">
        <v>2603</v>
      </c>
      <c r="C2606" s="12">
        <v>-0.23380474327403014</v>
      </c>
      <c r="D2606" s="12">
        <v>-0.87918381218115693</v>
      </c>
      <c r="E2606" s="12">
        <v>-1.112988555455187</v>
      </c>
    </row>
    <row r="2607" spans="2:5" x14ac:dyDescent="0.35">
      <c r="B2607" s="10">
        <v>2604</v>
      </c>
      <c r="C2607" s="12">
        <v>1.7605756566394317</v>
      </c>
      <c r="D2607" s="12">
        <v>0.70676594134949866</v>
      </c>
      <c r="E2607" s="12">
        <v>2.4673415979889306</v>
      </c>
    </row>
    <row r="2608" spans="2:5" x14ac:dyDescent="0.35">
      <c r="B2608" s="10">
        <v>2605</v>
      </c>
      <c r="C2608" s="12">
        <v>-1.3365944855482317</v>
      </c>
      <c r="D2608" s="12">
        <v>-0.74310057981694189</v>
      </c>
      <c r="E2608" s="12">
        <v>-2.0796950653651738</v>
      </c>
    </row>
    <row r="2609" spans="2:5" x14ac:dyDescent="0.35">
      <c r="B2609" s="10">
        <v>2606</v>
      </c>
      <c r="C2609" s="12">
        <v>-1.0774743433996645</v>
      </c>
      <c r="D2609" s="12">
        <v>-1.6024810117392434</v>
      </c>
      <c r="E2609" s="12">
        <v>-2.6799553551389081</v>
      </c>
    </row>
    <row r="2610" spans="2:5" x14ac:dyDescent="0.35">
      <c r="B2610" s="10">
        <v>2607</v>
      </c>
      <c r="C2610" s="12">
        <v>0.65157048455135924</v>
      </c>
      <c r="D2610" s="12">
        <v>-0.43387062743588922</v>
      </c>
      <c r="E2610" s="12">
        <v>0.21769985711547002</v>
      </c>
    </row>
    <row r="2611" spans="2:5" x14ac:dyDescent="0.35">
      <c r="B2611" s="10">
        <v>2608</v>
      </c>
      <c r="C2611" s="12">
        <v>-0.25811270628780214</v>
      </c>
      <c r="D2611" s="12">
        <v>0.42273985932603164</v>
      </c>
      <c r="E2611" s="12">
        <v>0.1646271530382295</v>
      </c>
    </row>
    <row r="2612" spans="2:5" x14ac:dyDescent="0.35">
      <c r="B2612" s="10">
        <v>2609</v>
      </c>
      <c r="C2612" s="12">
        <v>-1.5893675836225065</v>
      </c>
      <c r="D2612" s="12">
        <v>-1.2135797659415755</v>
      </c>
      <c r="E2612" s="12">
        <v>-2.8029473495640822</v>
      </c>
    </row>
    <row r="2613" spans="2:5" x14ac:dyDescent="0.35">
      <c r="B2613" s="10">
        <v>2610</v>
      </c>
      <c r="C2613" s="12">
        <v>-0.48051800529628896</v>
      </c>
      <c r="D2613" s="12">
        <v>-0.20189748743461089</v>
      </c>
      <c r="E2613" s="12">
        <v>-0.68241549273089985</v>
      </c>
    </row>
    <row r="2614" spans="2:5" x14ac:dyDescent="0.35">
      <c r="B2614" s="10">
        <v>2611</v>
      </c>
      <c r="C2614" s="12">
        <v>1.3679821109548191</v>
      </c>
      <c r="D2614" s="12">
        <v>1.6562356440194299</v>
      </c>
      <c r="E2614" s="12">
        <v>3.0242177549742491</v>
      </c>
    </row>
    <row r="2615" spans="2:5" x14ac:dyDescent="0.35">
      <c r="B2615" s="10">
        <v>2612</v>
      </c>
      <c r="C2615" s="12">
        <v>0.2123032463662417</v>
      </c>
      <c r="D2615" s="12">
        <v>0.39070360859516173</v>
      </c>
      <c r="E2615" s="12">
        <v>0.60300685496140338</v>
      </c>
    </row>
    <row r="2616" spans="2:5" x14ac:dyDescent="0.35">
      <c r="B2616" s="10">
        <v>2613</v>
      </c>
      <c r="C2616" s="12">
        <v>-0.50006660429910732</v>
      </c>
      <c r="D2616" s="12">
        <v>-1.4400686560561045</v>
      </c>
      <c r="E2616" s="12">
        <v>-1.9401352603552118</v>
      </c>
    </row>
    <row r="2617" spans="2:5" x14ac:dyDescent="0.35">
      <c r="B2617" s="10">
        <v>2614</v>
      </c>
      <c r="C2617" s="12">
        <v>1.5520528071823989</v>
      </c>
      <c r="D2617" s="12">
        <v>-0.4553133826026855</v>
      </c>
      <c r="E2617" s="12">
        <v>1.0967394245797135</v>
      </c>
    </row>
    <row r="2618" spans="2:5" x14ac:dyDescent="0.35">
      <c r="B2618" s="10">
        <v>2615</v>
      </c>
      <c r="C2618" s="12">
        <v>0.41614197938483655</v>
      </c>
      <c r="D2618" s="12">
        <v>-0.59585392461563524</v>
      </c>
      <c r="E2618" s="12">
        <v>-0.1797119452307987</v>
      </c>
    </row>
    <row r="2619" spans="2:5" x14ac:dyDescent="0.35">
      <c r="B2619" s="10">
        <v>2616</v>
      </c>
      <c r="C2619" s="12">
        <v>-1.2802966604909258</v>
      </c>
      <c r="D2619" s="12">
        <v>0.43866564180748363</v>
      </c>
      <c r="E2619" s="12">
        <v>-0.84163101868344214</v>
      </c>
    </row>
    <row r="2620" spans="2:5" x14ac:dyDescent="0.35">
      <c r="B2620" s="10">
        <v>2617</v>
      </c>
      <c r="C2620" s="12">
        <v>0.52600765949172112</v>
      </c>
      <c r="D2620" s="12">
        <v>-1.0673979753023688</v>
      </c>
      <c r="E2620" s="12">
        <v>-0.54139031581064767</v>
      </c>
    </row>
    <row r="2621" spans="2:5" x14ac:dyDescent="0.35">
      <c r="B2621" s="10">
        <v>2618</v>
      </c>
      <c r="C2621" s="12">
        <v>-0.94281257016442621</v>
      </c>
      <c r="D2621" s="12">
        <v>-0.2391080918554099</v>
      </c>
      <c r="E2621" s="12">
        <v>-1.1819206620198361</v>
      </c>
    </row>
    <row r="2622" spans="2:5" x14ac:dyDescent="0.35">
      <c r="B2622" s="10">
        <v>2619</v>
      </c>
      <c r="C2622" s="12">
        <v>1.2677613070753044</v>
      </c>
      <c r="D2622" s="12">
        <v>-0.75803872267507599</v>
      </c>
      <c r="E2622" s="12">
        <v>0.50972258440022844</v>
      </c>
    </row>
    <row r="2623" spans="2:5" x14ac:dyDescent="0.35">
      <c r="B2623" s="10">
        <v>2620</v>
      </c>
      <c r="C2623" s="12">
        <v>0.8481145952857061</v>
      </c>
      <c r="D2623" s="12">
        <v>1.4792145483634327</v>
      </c>
      <c r="E2623" s="12">
        <v>2.3273291436491386</v>
      </c>
    </row>
    <row r="2624" spans="2:5" x14ac:dyDescent="0.35">
      <c r="B2624" s="10">
        <v>2621</v>
      </c>
      <c r="C2624" s="12">
        <v>-0.39137160967027645</v>
      </c>
      <c r="D2624" s="12">
        <v>-0.66122847048353539</v>
      </c>
      <c r="E2624" s="12">
        <v>-1.0526000801538118</v>
      </c>
    </row>
    <row r="2625" spans="2:5" x14ac:dyDescent="0.35">
      <c r="B2625" s="10">
        <v>2622</v>
      </c>
      <c r="C2625" s="12">
        <v>-2.2795220788135246</v>
      </c>
      <c r="D2625" s="12">
        <v>-0.57281818659352146</v>
      </c>
      <c r="E2625" s="12">
        <v>-2.852340265407046</v>
      </c>
    </row>
    <row r="2626" spans="2:5" x14ac:dyDescent="0.35">
      <c r="B2626" s="10">
        <v>2623</v>
      </c>
      <c r="C2626" s="12">
        <v>-1.7018668798752794</v>
      </c>
      <c r="D2626" s="12">
        <v>-0.95481952018880689</v>
      </c>
      <c r="E2626" s="12">
        <v>-2.6566864000640864</v>
      </c>
    </row>
    <row r="2627" spans="2:5" x14ac:dyDescent="0.35">
      <c r="B2627" s="10">
        <v>2624</v>
      </c>
      <c r="C2627" s="12">
        <v>-0.46031724334247331</v>
      </c>
      <c r="D2627" s="12">
        <v>-0.22370733337439827</v>
      </c>
      <c r="E2627" s="12">
        <v>-0.68402457671687156</v>
      </c>
    </row>
    <row r="2628" spans="2:5" x14ac:dyDescent="0.35">
      <c r="B2628" s="10">
        <v>2625</v>
      </c>
      <c r="C2628" s="12">
        <v>-0.37383791419474643</v>
      </c>
      <c r="D2628" s="12">
        <v>-1.4471841567364001</v>
      </c>
      <c r="E2628" s="12">
        <v>-1.8210220709311464</v>
      </c>
    </row>
    <row r="2629" spans="2:5" x14ac:dyDescent="0.35">
      <c r="B2629" s="10">
        <v>2626</v>
      </c>
      <c r="C2629" s="12">
        <v>-0.57723269709778835</v>
      </c>
      <c r="D2629" s="12">
        <v>-0.92244196897205288</v>
      </c>
      <c r="E2629" s="12">
        <v>-1.4996746660698412</v>
      </c>
    </row>
    <row r="2630" spans="2:5" x14ac:dyDescent="0.35">
      <c r="B2630" s="10">
        <v>2627</v>
      </c>
      <c r="C2630" s="12">
        <v>-1.4875548061329502</v>
      </c>
      <c r="D2630" s="12">
        <v>0.18922658167806905</v>
      </c>
      <c r="E2630" s="12">
        <v>-1.2983282244548811</v>
      </c>
    </row>
    <row r="2631" spans="2:5" x14ac:dyDescent="0.35">
      <c r="B2631" s="10">
        <v>2628</v>
      </c>
      <c r="C2631" s="12">
        <v>-2.8932081686659193E-2</v>
      </c>
      <c r="D2631" s="12">
        <v>0.40432188283845555</v>
      </c>
      <c r="E2631" s="12">
        <v>0.37538980115179638</v>
      </c>
    </row>
    <row r="2632" spans="2:5" x14ac:dyDescent="0.35">
      <c r="B2632" s="10">
        <v>2629</v>
      </c>
      <c r="C2632" s="12">
        <v>0.69752689980747618</v>
      </c>
      <c r="D2632" s="12">
        <v>-1.0945627665009756</v>
      </c>
      <c r="E2632" s="12">
        <v>-0.39703586669349944</v>
      </c>
    </row>
    <row r="2633" spans="2:5" x14ac:dyDescent="0.35">
      <c r="B2633" s="10">
        <v>2630</v>
      </c>
      <c r="C2633" s="12">
        <v>5.2515840197841362E-2</v>
      </c>
      <c r="D2633" s="12">
        <v>7.994142766791934E-2</v>
      </c>
      <c r="E2633" s="12">
        <v>0.1324572678657607</v>
      </c>
    </row>
    <row r="2634" spans="2:5" x14ac:dyDescent="0.35">
      <c r="B2634" s="10">
        <v>2631</v>
      </c>
      <c r="C2634" s="12">
        <v>0.17502333187211211</v>
      </c>
      <c r="D2634" s="12">
        <v>1.4799203339533475</v>
      </c>
      <c r="E2634" s="12">
        <v>1.6549436658254597</v>
      </c>
    </row>
    <row r="2635" spans="2:5" x14ac:dyDescent="0.35">
      <c r="B2635" s="10">
        <v>2632</v>
      </c>
      <c r="C2635" s="12">
        <v>2.0931355679901222</v>
      </c>
      <c r="D2635" s="12">
        <v>0.6479922663164861</v>
      </c>
      <c r="E2635" s="12">
        <v>2.7411278343066083</v>
      </c>
    </row>
    <row r="2636" spans="2:5" x14ac:dyDescent="0.35">
      <c r="B2636" s="10">
        <v>2633</v>
      </c>
      <c r="C2636" s="12">
        <v>0.68300982177658898</v>
      </c>
      <c r="D2636" s="12">
        <v>-0.67010460575569675</v>
      </c>
      <c r="E2636" s="12">
        <v>1.290521602089223E-2</v>
      </c>
    </row>
    <row r="2637" spans="2:5" x14ac:dyDescent="0.35">
      <c r="B2637" s="10">
        <v>2634</v>
      </c>
      <c r="C2637" s="12">
        <v>0.42316419121065063</v>
      </c>
      <c r="D2637" s="12">
        <v>-1.8442639126836418</v>
      </c>
      <c r="E2637" s="12">
        <v>-1.421099721472991</v>
      </c>
    </row>
    <row r="2638" spans="2:5" x14ac:dyDescent="0.35">
      <c r="B2638" s="10">
        <v>2635</v>
      </c>
      <c r="C2638" s="12">
        <v>0.79041836547763134</v>
      </c>
      <c r="D2638" s="12">
        <v>7.8998087041264764E-2</v>
      </c>
      <c r="E2638" s="12">
        <v>0.8694164525188961</v>
      </c>
    </row>
    <row r="2639" spans="2:5" x14ac:dyDescent="0.35">
      <c r="B2639" s="10">
        <v>2636</v>
      </c>
      <c r="C2639" s="12">
        <v>-0.99833373397388381</v>
      </c>
      <c r="D2639" s="12">
        <v>1.0158599130007948</v>
      </c>
      <c r="E2639" s="12">
        <v>1.7526179026911004E-2</v>
      </c>
    </row>
    <row r="2640" spans="2:5" x14ac:dyDescent="0.35">
      <c r="B2640" s="10">
        <v>2637</v>
      </c>
      <c r="C2640" s="12">
        <v>-0.8707238955050558</v>
      </c>
      <c r="D2640" s="12">
        <v>0.81110796262364193</v>
      </c>
      <c r="E2640" s="12">
        <v>-5.9615932881413869E-2</v>
      </c>
    </row>
    <row r="2641" spans="2:5" x14ac:dyDescent="0.35">
      <c r="B2641" s="10">
        <v>2638</v>
      </c>
      <c r="C2641" s="12">
        <v>0.16564081841281525</v>
      </c>
      <c r="D2641" s="12">
        <v>-0.46913228819046132</v>
      </c>
      <c r="E2641" s="12">
        <v>-0.30349146977764607</v>
      </c>
    </row>
    <row r="2642" spans="2:5" x14ac:dyDescent="0.35">
      <c r="B2642" s="10">
        <v>2639</v>
      </c>
      <c r="C2642" s="12">
        <v>0.85896319866734139</v>
      </c>
      <c r="D2642" s="12">
        <v>0.2371255864534535</v>
      </c>
      <c r="E2642" s="12">
        <v>1.096088785120795</v>
      </c>
    </row>
    <row r="2643" spans="2:5" x14ac:dyDescent="0.35">
      <c r="B2643" s="10">
        <v>2640</v>
      </c>
      <c r="C2643" s="12">
        <v>-1.4785534471327093</v>
      </c>
      <c r="D2643" s="12">
        <v>-0.22292330855961157</v>
      </c>
      <c r="E2643" s="12">
        <v>-1.7014767556923209</v>
      </c>
    </row>
    <row r="2644" spans="2:5" x14ac:dyDescent="0.35">
      <c r="B2644" s="10">
        <v>2641</v>
      </c>
      <c r="C2644" s="12">
        <v>0.17731786089185234</v>
      </c>
      <c r="D2644" s="12">
        <v>0.62755498415460198</v>
      </c>
      <c r="E2644" s="12">
        <v>0.80487284504645429</v>
      </c>
    </row>
    <row r="2645" spans="2:5" x14ac:dyDescent="0.35">
      <c r="B2645" s="10">
        <v>2642</v>
      </c>
      <c r="C2645" s="12">
        <v>-0.10067106001663124</v>
      </c>
      <c r="D2645" s="12">
        <v>0.64689018156621403</v>
      </c>
      <c r="E2645" s="12">
        <v>0.54621912154958274</v>
      </c>
    </row>
    <row r="2646" spans="2:5" x14ac:dyDescent="0.35">
      <c r="B2646" s="10">
        <v>2643</v>
      </c>
      <c r="C2646" s="12">
        <v>-4.3264731653523979E-2</v>
      </c>
      <c r="D2646" s="12">
        <v>1.3700982337688692</v>
      </c>
      <c r="E2646" s="12">
        <v>1.3268335021153452</v>
      </c>
    </row>
    <row r="2647" spans="2:5" x14ac:dyDescent="0.35">
      <c r="B2647" s="10">
        <v>2644</v>
      </c>
      <c r="C2647" s="12">
        <v>0.85922304883179401</v>
      </c>
      <c r="D2647" s="12">
        <v>1.3457583816298129</v>
      </c>
      <c r="E2647" s="12">
        <v>2.2049814304616069</v>
      </c>
    </row>
    <row r="2648" spans="2:5" x14ac:dyDescent="0.35">
      <c r="B2648" s="10">
        <v>2645</v>
      </c>
      <c r="C2648" s="12">
        <v>-0.79239691647118859</v>
      </c>
      <c r="D2648" s="12">
        <v>-0.16918402074149749</v>
      </c>
      <c r="E2648" s="12">
        <v>-0.96158093721268612</v>
      </c>
    </row>
    <row r="2649" spans="2:5" x14ac:dyDescent="0.35">
      <c r="B2649" s="10">
        <v>2646</v>
      </c>
      <c r="C2649" s="12">
        <v>1.7171679818977452</v>
      </c>
      <c r="D2649" s="12">
        <v>1.4261008440691021</v>
      </c>
      <c r="E2649" s="12">
        <v>3.1432688259668473</v>
      </c>
    </row>
    <row r="2650" spans="2:5" x14ac:dyDescent="0.35">
      <c r="B2650" s="10">
        <v>2647</v>
      </c>
      <c r="C2650" s="12">
        <v>2.015478220046873</v>
      </c>
      <c r="D2650" s="12">
        <v>1.0166874771542311</v>
      </c>
      <c r="E2650" s="12">
        <v>3.032165697201104</v>
      </c>
    </row>
    <row r="2651" spans="2:5" x14ac:dyDescent="0.35">
      <c r="B2651" s="10">
        <v>2648</v>
      </c>
      <c r="C2651" s="12">
        <v>-1.6011403617485891</v>
      </c>
      <c r="D2651" s="12">
        <v>-0.84712880584175276</v>
      </c>
      <c r="E2651" s="12">
        <v>-2.4482691675903419</v>
      </c>
    </row>
    <row r="2652" spans="2:5" x14ac:dyDescent="0.35">
      <c r="B2652" s="10">
        <v>2649</v>
      </c>
      <c r="C2652" s="12">
        <v>0.60051954806139651</v>
      </c>
      <c r="D2652" s="12">
        <v>0.19843261586924746</v>
      </c>
      <c r="E2652" s="12">
        <v>0.79895216393064394</v>
      </c>
    </row>
    <row r="2653" spans="2:5" x14ac:dyDescent="0.35">
      <c r="B2653" s="10">
        <v>2650</v>
      </c>
      <c r="C2653" s="12">
        <v>-0.27680080242358246</v>
      </c>
      <c r="D2653" s="12">
        <v>-1.3726349847797337</v>
      </c>
      <c r="E2653" s="12">
        <v>-1.6494357872033161</v>
      </c>
    </row>
    <row r="2654" spans="2:5" x14ac:dyDescent="0.35">
      <c r="B2654" s="10">
        <v>2651</v>
      </c>
      <c r="C2654" s="12">
        <v>1.0270952785762058</v>
      </c>
      <c r="D2654" s="12">
        <v>0.3485616250353718</v>
      </c>
      <c r="E2654" s="12">
        <v>1.3756569036115776</v>
      </c>
    </row>
    <row r="2655" spans="2:5" x14ac:dyDescent="0.35">
      <c r="B2655" s="10">
        <v>2652</v>
      </c>
      <c r="C2655" s="12">
        <v>0.35666277499088417</v>
      </c>
      <c r="D2655" s="12">
        <v>1.0547782752956607</v>
      </c>
      <c r="E2655" s="12">
        <v>1.4114410502865449</v>
      </c>
    </row>
    <row r="2656" spans="2:5" x14ac:dyDescent="0.35">
      <c r="B2656" s="10">
        <v>2653</v>
      </c>
      <c r="C2656" s="12">
        <v>-0.80164539928165279</v>
      </c>
      <c r="D2656" s="12">
        <v>3.4573461951594449</v>
      </c>
      <c r="E2656" s="12">
        <v>2.6557007958777921</v>
      </c>
    </row>
    <row r="2657" spans="2:5" x14ac:dyDescent="0.35">
      <c r="B2657" s="10">
        <v>2654</v>
      </c>
      <c r="C2657" s="12">
        <v>-0.38171332076689091</v>
      </c>
      <c r="D2657" s="12">
        <v>1.3427393323689281</v>
      </c>
      <c r="E2657" s="12">
        <v>0.96102601160203716</v>
      </c>
    </row>
    <row r="2658" spans="2:5" x14ac:dyDescent="0.35">
      <c r="B2658" s="10">
        <v>2655</v>
      </c>
      <c r="C2658" s="12">
        <v>-0.32913701791032451</v>
      </c>
      <c r="D2658" s="12">
        <v>0.53607001059351389</v>
      </c>
      <c r="E2658" s="12">
        <v>0.20693299268318938</v>
      </c>
    </row>
    <row r="2659" spans="2:5" x14ac:dyDescent="0.35">
      <c r="B2659" s="10">
        <v>2656</v>
      </c>
      <c r="C2659" s="12">
        <v>-0.80896174897021023</v>
      </c>
      <c r="D2659" s="12">
        <v>2.5868858938020858</v>
      </c>
      <c r="E2659" s="12">
        <v>1.7779241448318754</v>
      </c>
    </row>
    <row r="2660" spans="2:5" x14ac:dyDescent="0.35">
      <c r="B2660" s="10">
        <v>2657</v>
      </c>
      <c r="C2660" s="12">
        <v>0.56396689527638855</v>
      </c>
      <c r="D2660" s="12">
        <v>0.54164334395911584</v>
      </c>
      <c r="E2660" s="12">
        <v>1.1056102392355043</v>
      </c>
    </row>
    <row r="2661" spans="2:5" x14ac:dyDescent="0.35">
      <c r="B2661" s="10">
        <v>2658</v>
      </c>
      <c r="C2661" s="12">
        <v>-0.89879466595234714</v>
      </c>
      <c r="D2661" s="12">
        <v>0.63909125910043019</v>
      </c>
      <c r="E2661" s="12">
        <v>-0.25970340685191695</v>
      </c>
    </row>
    <row r="2662" spans="2:5" x14ac:dyDescent="0.35">
      <c r="B2662" s="10">
        <v>2659</v>
      </c>
      <c r="C2662" s="12">
        <v>0.52792211999266803</v>
      </c>
      <c r="D2662" s="12">
        <v>-1.4117503135144609</v>
      </c>
      <c r="E2662" s="12">
        <v>-0.88382819352179287</v>
      </c>
    </row>
    <row r="2663" spans="2:5" x14ac:dyDescent="0.35">
      <c r="B2663" s="10">
        <v>2660</v>
      </c>
      <c r="C2663" s="12">
        <v>0.97822873591999715</v>
      </c>
      <c r="D2663" s="12">
        <v>1.0050496885369331</v>
      </c>
      <c r="E2663" s="12">
        <v>1.9832784244569304</v>
      </c>
    </row>
    <row r="2664" spans="2:5" x14ac:dyDescent="0.35">
      <c r="B2664" s="10">
        <v>2661</v>
      </c>
      <c r="C2664" s="12">
        <v>-0.66827879142096058</v>
      </c>
      <c r="D2664" s="12">
        <v>-4.6702812156701509E-2</v>
      </c>
      <c r="E2664" s="12">
        <v>-0.71498160357766205</v>
      </c>
    </row>
    <row r="2665" spans="2:5" x14ac:dyDescent="0.35">
      <c r="B2665" s="10">
        <v>2662</v>
      </c>
      <c r="C2665" s="12">
        <v>-0.70158391383457996</v>
      </c>
      <c r="D2665" s="12">
        <v>-0.47742762140226075</v>
      </c>
      <c r="E2665" s="12">
        <v>-1.1790115352368407</v>
      </c>
    </row>
    <row r="2666" spans="2:5" x14ac:dyDescent="0.35">
      <c r="B2666" s="10">
        <v>2663</v>
      </c>
      <c r="C2666" s="12">
        <v>-1.2483722915051692</v>
      </c>
      <c r="D2666" s="12">
        <v>-0.66895324599700323</v>
      </c>
      <c r="E2666" s="12">
        <v>-1.9173255375021725</v>
      </c>
    </row>
    <row r="2667" spans="2:5" x14ac:dyDescent="0.35">
      <c r="B2667" s="10">
        <v>2664</v>
      </c>
      <c r="C2667" s="12">
        <v>0.50074880586657389</v>
      </c>
      <c r="D2667" s="12">
        <v>-1.9439690211115341</v>
      </c>
      <c r="E2667" s="12">
        <v>-1.4432202152449602</v>
      </c>
    </row>
    <row r="2668" spans="2:5" x14ac:dyDescent="0.35">
      <c r="B2668" s="10">
        <v>2665</v>
      </c>
      <c r="C2668" s="12">
        <v>-0.1176763705185398</v>
      </c>
      <c r="D2668" s="12">
        <v>0.52682661810385623</v>
      </c>
      <c r="E2668" s="12">
        <v>0.40915024758531643</v>
      </c>
    </row>
    <row r="2669" spans="2:5" x14ac:dyDescent="0.35">
      <c r="B2669" s="10">
        <v>2666</v>
      </c>
      <c r="C2669" s="12">
        <v>0.97555648979373877</v>
      </c>
      <c r="D2669" s="12">
        <v>-0.69832696095167512</v>
      </c>
      <c r="E2669" s="12">
        <v>0.27722952884206364</v>
      </c>
    </row>
    <row r="2670" spans="2:5" x14ac:dyDescent="0.35">
      <c r="B2670" s="10">
        <v>2667</v>
      </c>
      <c r="C2670" s="12">
        <v>-0.51277946047181866</v>
      </c>
      <c r="D2670" s="12">
        <v>-0.87753435756080689</v>
      </c>
      <c r="E2670" s="12">
        <v>-1.3903138180326255</v>
      </c>
    </row>
    <row r="2671" spans="2:5" x14ac:dyDescent="0.35">
      <c r="B2671" s="10">
        <v>2668</v>
      </c>
      <c r="C2671" s="12">
        <v>0.36570294248930252</v>
      </c>
      <c r="D2671" s="12">
        <v>0.97248031485486996</v>
      </c>
      <c r="E2671" s="12">
        <v>1.3381832573441725</v>
      </c>
    </row>
    <row r="2672" spans="2:5" x14ac:dyDescent="0.35">
      <c r="B2672" s="10">
        <v>2669</v>
      </c>
      <c r="C2672" s="12">
        <v>1.0510549387284258</v>
      </c>
      <c r="D2672" s="12">
        <v>-0.62156008528715401</v>
      </c>
      <c r="E2672" s="12">
        <v>0.42949485344127181</v>
      </c>
    </row>
    <row r="2673" spans="2:5" x14ac:dyDescent="0.35">
      <c r="B2673" s="10">
        <v>2670</v>
      </c>
      <c r="C2673" s="12">
        <v>0.9845463664759333</v>
      </c>
      <c r="D2673" s="12">
        <v>-0.76628964607459626</v>
      </c>
      <c r="E2673" s="12">
        <v>0.21825672040133703</v>
      </c>
    </row>
    <row r="2674" spans="2:5" x14ac:dyDescent="0.35">
      <c r="B2674" s="10">
        <v>2671</v>
      </c>
      <c r="C2674" s="12">
        <v>-0.13603228255804325</v>
      </c>
      <c r="D2674" s="12">
        <v>-0.31680807063864969</v>
      </c>
      <c r="E2674" s="12">
        <v>-0.45284035319669291</v>
      </c>
    </row>
    <row r="2675" spans="2:5" x14ac:dyDescent="0.35">
      <c r="B2675" s="10">
        <v>2672</v>
      </c>
      <c r="C2675" s="12">
        <v>-0.76107277720123556</v>
      </c>
      <c r="D2675" s="12">
        <v>-0.46016430161510302</v>
      </c>
      <c r="E2675" s="12">
        <v>-1.2212370788163387</v>
      </c>
    </row>
    <row r="2676" spans="2:5" x14ac:dyDescent="0.35">
      <c r="B2676" s="10">
        <v>2673</v>
      </c>
      <c r="C2676" s="12">
        <v>-0.92283733979282667</v>
      </c>
      <c r="D2676" s="12">
        <v>0.58846735054841881</v>
      </c>
      <c r="E2676" s="12">
        <v>-0.33436998924440786</v>
      </c>
    </row>
    <row r="2677" spans="2:5" x14ac:dyDescent="0.35">
      <c r="B2677" s="10">
        <v>2674</v>
      </c>
      <c r="C2677" s="12">
        <v>-0.34124017674841539</v>
      </c>
      <c r="D2677" s="12">
        <v>0.37409695186005221</v>
      </c>
      <c r="E2677" s="12">
        <v>3.2856775111636816E-2</v>
      </c>
    </row>
    <row r="2678" spans="2:5" x14ac:dyDescent="0.35">
      <c r="B2678" s="10">
        <v>2675</v>
      </c>
      <c r="C2678" s="12">
        <v>-1.2429065735676084</v>
      </c>
      <c r="D2678" s="12">
        <v>-0.91885439188286733</v>
      </c>
      <c r="E2678" s="12">
        <v>-2.1617609654504757</v>
      </c>
    </row>
    <row r="2679" spans="2:5" x14ac:dyDescent="0.35">
      <c r="B2679" s="10">
        <v>2676</v>
      </c>
      <c r="C2679" s="12">
        <v>-1.0772887898163499</v>
      </c>
      <c r="D2679" s="12">
        <v>0.16941338503179804</v>
      </c>
      <c r="E2679" s="12">
        <v>-0.90787540478455186</v>
      </c>
    </row>
    <row r="2680" spans="2:5" x14ac:dyDescent="0.35">
      <c r="B2680" s="10">
        <v>2677</v>
      </c>
      <c r="C2680" s="12">
        <v>-0.42921790017906924</v>
      </c>
      <c r="D2680" s="12">
        <v>0.11529406967670813</v>
      </c>
      <c r="E2680" s="12">
        <v>-0.31392383050236111</v>
      </c>
    </row>
    <row r="2681" spans="2:5" x14ac:dyDescent="0.35">
      <c r="B2681" s="10">
        <v>2678</v>
      </c>
      <c r="C2681" s="12">
        <v>-0.52752524067799811</v>
      </c>
      <c r="D2681" s="12">
        <v>1.4574330885333582</v>
      </c>
      <c r="E2681" s="12">
        <v>0.92990784785536007</v>
      </c>
    </row>
    <row r="2682" spans="2:5" x14ac:dyDescent="0.35">
      <c r="B2682" s="10">
        <v>2679</v>
      </c>
      <c r="C2682" s="12">
        <v>-0.36190358719801186</v>
      </c>
      <c r="D2682" s="12">
        <v>1.0930788515017429</v>
      </c>
      <c r="E2682" s="12">
        <v>0.73117526430373103</v>
      </c>
    </row>
    <row r="2683" spans="2:5" x14ac:dyDescent="0.35">
      <c r="B2683" s="10">
        <v>2680</v>
      </c>
      <c r="C2683" s="12">
        <v>-2.0694468515828803</v>
      </c>
      <c r="D2683" s="12">
        <v>0.7116029781069535</v>
      </c>
      <c r="E2683" s="12">
        <v>-1.3578438734759268</v>
      </c>
    </row>
    <row r="2684" spans="2:5" x14ac:dyDescent="0.35">
      <c r="B2684" s="10">
        <v>2681</v>
      </c>
      <c r="C2684" s="12">
        <v>-0.15923916654984721</v>
      </c>
      <c r="D2684" s="12">
        <v>0.76338674484097702</v>
      </c>
      <c r="E2684" s="12">
        <v>0.60414757829112986</v>
      </c>
    </row>
    <row r="2685" spans="2:5" x14ac:dyDescent="0.35">
      <c r="B2685" s="10">
        <v>2682</v>
      </c>
      <c r="C2685" s="12">
        <v>-0.45742118538785703</v>
      </c>
      <c r="D2685" s="12">
        <v>-0.20007437886807522</v>
      </c>
      <c r="E2685" s="12">
        <v>-0.65749556425593225</v>
      </c>
    </row>
    <row r="2686" spans="2:5" x14ac:dyDescent="0.35">
      <c r="B2686" s="10">
        <v>2683</v>
      </c>
      <c r="C2686" s="12">
        <v>-0.85583257026131176</v>
      </c>
      <c r="D2686" s="12">
        <v>-0.44394303271519375</v>
      </c>
      <c r="E2686" s="12">
        <v>-1.2997756029765055</v>
      </c>
    </row>
    <row r="2687" spans="2:5" x14ac:dyDescent="0.35">
      <c r="B2687" s="10">
        <v>2684</v>
      </c>
      <c r="C2687" s="12">
        <v>1.5859342094823157</v>
      </c>
      <c r="D2687" s="12">
        <v>1.1057316064501741</v>
      </c>
      <c r="E2687" s="12">
        <v>2.69166581593249</v>
      </c>
    </row>
    <row r="2688" spans="2:5" x14ac:dyDescent="0.35">
      <c r="B2688" s="10">
        <v>2685</v>
      </c>
      <c r="C2688" s="12">
        <v>0.40098218563279442</v>
      </c>
      <c r="D2688" s="12">
        <v>0.20238584156515921</v>
      </c>
      <c r="E2688" s="12">
        <v>0.60336802719795357</v>
      </c>
    </row>
    <row r="2689" spans="2:5" x14ac:dyDescent="0.35">
      <c r="B2689" s="10">
        <v>2686</v>
      </c>
      <c r="C2689" s="12">
        <v>-0.89676439645836181</v>
      </c>
      <c r="D2689" s="12">
        <v>-0.16828970416606714</v>
      </c>
      <c r="E2689" s="12">
        <v>-1.065054100624429</v>
      </c>
    </row>
    <row r="2690" spans="2:5" x14ac:dyDescent="0.35">
      <c r="B2690" s="10">
        <v>2687</v>
      </c>
      <c r="C2690" s="12">
        <v>-1.0808810266243094</v>
      </c>
      <c r="D2690" s="12">
        <v>-0.67055772958214921</v>
      </c>
      <c r="E2690" s="12">
        <v>-1.7514387562064586</v>
      </c>
    </row>
    <row r="2691" spans="2:5" x14ac:dyDescent="0.35">
      <c r="B2691" s="10">
        <v>2688</v>
      </c>
      <c r="C2691" s="12">
        <v>0.69170115947899624</v>
      </c>
      <c r="D2691" s="12">
        <v>-2.2132387518573844</v>
      </c>
      <c r="E2691" s="12">
        <v>-1.521537592378388</v>
      </c>
    </row>
    <row r="2692" spans="2:5" x14ac:dyDescent="0.35">
      <c r="B2692" s="10">
        <v>2689</v>
      </c>
      <c r="C2692" s="12">
        <v>-9.4306384113155228E-2</v>
      </c>
      <c r="D2692" s="12">
        <v>0.13082263529493501</v>
      </c>
      <c r="E2692" s="12">
        <v>3.6516251181779785E-2</v>
      </c>
    </row>
    <row r="2693" spans="2:5" x14ac:dyDescent="0.35">
      <c r="B2693" s="10">
        <v>2690</v>
      </c>
      <c r="C2693" s="12">
        <v>-0.55063449428360989</v>
      </c>
      <c r="D2693" s="12">
        <v>-0.53109536177987493</v>
      </c>
      <c r="E2693" s="12">
        <v>-1.0817298560634847</v>
      </c>
    </row>
    <row r="2694" spans="2:5" x14ac:dyDescent="0.35">
      <c r="B2694" s="10">
        <v>2691</v>
      </c>
      <c r="C2694" s="12">
        <v>-1.5862559060163413</v>
      </c>
      <c r="D2694" s="12">
        <v>0.35614317282095637</v>
      </c>
      <c r="E2694" s="12">
        <v>-1.2301127331953849</v>
      </c>
    </row>
    <row r="2695" spans="2:5" x14ac:dyDescent="0.35">
      <c r="B2695" s="10">
        <v>2692</v>
      </c>
      <c r="C2695" s="12">
        <v>-1.7165735382487047E-2</v>
      </c>
      <c r="D2695" s="12">
        <v>0.46552210638650188</v>
      </c>
      <c r="E2695" s="12">
        <v>0.44835637100401482</v>
      </c>
    </row>
    <row r="2696" spans="2:5" x14ac:dyDescent="0.35">
      <c r="B2696" s="10">
        <v>2693</v>
      </c>
      <c r="C2696" s="12">
        <v>-1.1758894969487157</v>
      </c>
      <c r="D2696" s="12">
        <v>-0.39731839084907228</v>
      </c>
      <c r="E2696" s="12">
        <v>-1.573207887797788</v>
      </c>
    </row>
    <row r="2697" spans="2:5" x14ac:dyDescent="0.35">
      <c r="B2697" s="10">
        <v>2694</v>
      </c>
      <c r="C2697" s="12">
        <v>-1.6656748877899967</v>
      </c>
      <c r="D2697" s="12">
        <v>-0.27209379779125487</v>
      </c>
      <c r="E2697" s="12">
        <v>-1.9377686855812515</v>
      </c>
    </row>
    <row r="2698" spans="2:5" x14ac:dyDescent="0.35">
      <c r="B2698" s="10">
        <v>2695</v>
      </c>
      <c r="C2698" s="12">
        <v>-5.9964993649962911E-2</v>
      </c>
      <c r="D2698" s="12">
        <v>0.30601421991666333</v>
      </c>
      <c r="E2698" s="12">
        <v>0.24604922626670042</v>
      </c>
    </row>
    <row r="2699" spans="2:5" x14ac:dyDescent="0.35">
      <c r="B2699" s="10">
        <v>2696</v>
      </c>
      <c r="C2699" s="12">
        <v>0.44531801789090575</v>
      </c>
      <c r="D2699" s="12">
        <v>-1.6221674741385679</v>
      </c>
      <c r="E2699" s="12">
        <v>-1.1768494562476621</v>
      </c>
    </row>
    <row r="2700" spans="2:5" x14ac:dyDescent="0.35">
      <c r="B2700" s="10">
        <v>2697</v>
      </c>
      <c r="C2700" s="12">
        <v>-1.3455500655023973</v>
      </c>
      <c r="D2700" s="12">
        <v>-0.48255091886509383</v>
      </c>
      <c r="E2700" s="12">
        <v>-1.8281009843674911</v>
      </c>
    </row>
    <row r="2701" spans="2:5" x14ac:dyDescent="0.35">
      <c r="B2701" s="10">
        <v>2698</v>
      </c>
      <c r="C2701" s="12">
        <v>1.0427900393122163</v>
      </c>
      <c r="D2701" s="12">
        <v>3.0978505160403125E-2</v>
      </c>
      <c r="E2701" s="12">
        <v>1.0737685444726193</v>
      </c>
    </row>
    <row r="2702" spans="2:5" x14ac:dyDescent="0.35">
      <c r="B2702" s="10">
        <v>2699</v>
      </c>
      <c r="C2702" s="12">
        <v>1.6117536324236525</v>
      </c>
      <c r="D2702" s="12">
        <v>2.501571735264732</v>
      </c>
      <c r="E2702" s="12">
        <v>4.1133253676883843</v>
      </c>
    </row>
    <row r="2703" spans="2:5" x14ac:dyDescent="0.35">
      <c r="B2703" s="10">
        <v>2700</v>
      </c>
      <c r="C2703" s="12">
        <v>7.5989176891432158E-3</v>
      </c>
      <c r="D2703" s="12">
        <v>1.8828945819296223</v>
      </c>
      <c r="E2703" s="12">
        <v>1.8904934996187654</v>
      </c>
    </row>
    <row r="2704" spans="2:5" x14ac:dyDescent="0.35">
      <c r="B2704" s="10">
        <v>2701</v>
      </c>
      <c r="C2704" s="12">
        <v>0.79816583272605668</v>
      </c>
      <c r="D2704" s="12">
        <v>0.37500826655530439</v>
      </c>
      <c r="E2704" s="12">
        <v>1.1731740992813611</v>
      </c>
    </row>
    <row r="2705" spans="2:5" x14ac:dyDescent="0.35">
      <c r="B2705" s="10">
        <v>2702</v>
      </c>
      <c r="C2705" s="12">
        <v>-0.21157966763262739</v>
      </c>
      <c r="D2705" s="12">
        <v>-1.1694032749665125E-2</v>
      </c>
      <c r="E2705" s="12">
        <v>-0.22327370038229252</v>
      </c>
    </row>
    <row r="2706" spans="2:5" x14ac:dyDescent="0.35">
      <c r="B2706" s="10">
        <v>2703</v>
      </c>
      <c r="C2706" s="12">
        <v>-1.0598348171606118</v>
      </c>
      <c r="D2706" s="12">
        <v>-2.5685770241047963</v>
      </c>
      <c r="E2706" s="12">
        <v>-3.6284118412654083</v>
      </c>
    </row>
    <row r="2707" spans="2:5" x14ac:dyDescent="0.35">
      <c r="B2707" s="10">
        <v>2704</v>
      </c>
      <c r="C2707" s="12">
        <v>-0.77873319737835667</v>
      </c>
      <c r="D2707" s="12">
        <v>1.8106352723884416</v>
      </c>
      <c r="E2707" s="12">
        <v>1.0319020750100849</v>
      </c>
    </row>
    <row r="2708" spans="2:5" x14ac:dyDescent="0.35">
      <c r="B2708" s="10">
        <v>2705</v>
      </c>
      <c r="C2708" s="12">
        <v>2.0191351522176402</v>
      </c>
      <c r="D2708" s="12">
        <v>-0.48899035131090074</v>
      </c>
      <c r="E2708" s="12">
        <v>1.5301448009067395</v>
      </c>
    </row>
    <row r="2709" spans="2:5" x14ac:dyDescent="0.35">
      <c r="B2709" s="10">
        <v>2706</v>
      </c>
      <c r="C2709" s="12">
        <v>1.3890737247863123</v>
      </c>
      <c r="D2709" s="12">
        <v>-0.2344245043555459</v>
      </c>
      <c r="E2709" s="12">
        <v>1.1546492204307663</v>
      </c>
    </row>
    <row r="2710" spans="2:5" x14ac:dyDescent="0.35">
      <c r="B2710" s="10">
        <v>2707</v>
      </c>
      <c r="C2710" s="12">
        <v>0.3158847549404068</v>
      </c>
      <c r="D2710" s="12">
        <v>-0.77804602647685162</v>
      </c>
      <c r="E2710" s="12">
        <v>-0.46216127153644482</v>
      </c>
    </row>
    <row r="2711" spans="2:5" x14ac:dyDescent="0.35">
      <c r="B2711" s="10">
        <v>2708</v>
      </c>
      <c r="C2711" s="12">
        <v>0.18847959588757945</v>
      </c>
      <c r="D2711" s="12">
        <v>1.295873796040337</v>
      </c>
      <c r="E2711" s="12">
        <v>1.4843533919279164</v>
      </c>
    </row>
    <row r="2712" spans="2:5" x14ac:dyDescent="0.35">
      <c r="B2712" s="10">
        <v>2709</v>
      </c>
      <c r="C2712" s="12">
        <v>-1.2103738026411879</v>
      </c>
      <c r="D2712" s="12">
        <v>0.45145421466957714</v>
      </c>
      <c r="E2712" s="12">
        <v>-0.75891958797161074</v>
      </c>
    </row>
    <row r="2713" spans="2:5" x14ac:dyDescent="0.35">
      <c r="B2713" s="10">
        <v>2710</v>
      </c>
      <c r="C2713" s="12">
        <v>0.13010761634792878</v>
      </c>
      <c r="D2713" s="12">
        <v>1.9069447159188997</v>
      </c>
      <c r="E2713" s="12">
        <v>2.0370523322668284</v>
      </c>
    </row>
    <row r="2714" spans="2:5" x14ac:dyDescent="0.35">
      <c r="B2714" s="10">
        <v>2711</v>
      </c>
      <c r="C2714" s="12">
        <v>-9.1154616745845282E-2</v>
      </c>
      <c r="D2714" s="12">
        <v>-7.7693483067546813E-3</v>
      </c>
      <c r="E2714" s="12">
        <v>-9.8923965052599969E-2</v>
      </c>
    </row>
    <row r="2715" spans="2:5" x14ac:dyDescent="0.35">
      <c r="B2715" s="10">
        <v>2712</v>
      </c>
      <c r="C2715" s="12">
        <v>-1.4254806251378178</v>
      </c>
      <c r="D2715" s="12">
        <v>-0.87147321001481903</v>
      </c>
      <c r="E2715" s="12">
        <v>-2.2969538351526371</v>
      </c>
    </row>
    <row r="2716" spans="2:5" x14ac:dyDescent="0.35">
      <c r="B2716" s="10">
        <v>2713</v>
      </c>
      <c r="C2716" s="12">
        <v>-0.11375292724878143</v>
      </c>
      <c r="D2716" s="12">
        <v>-1.7521310350690218</v>
      </c>
      <c r="E2716" s="12">
        <v>-1.8658839623178032</v>
      </c>
    </row>
    <row r="2717" spans="2:5" x14ac:dyDescent="0.35">
      <c r="B2717" s="10">
        <v>2714</v>
      </c>
      <c r="C2717" s="12">
        <v>-1.9001402082289758</v>
      </c>
      <c r="D2717" s="12">
        <v>0.40804951874605422</v>
      </c>
      <c r="E2717" s="12">
        <v>-1.4920906894829216</v>
      </c>
    </row>
    <row r="2718" spans="2:5" x14ac:dyDescent="0.35">
      <c r="B2718" s="10">
        <v>2715</v>
      </c>
      <c r="C2718" s="12">
        <v>-0.88751053886622255</v>
      </c>
      <c r="D2718" s="12">
        <v>-0.5408230533145878</v>
      </c>
      <c r="E2718" s="12">
        <v>-1.4283335921808105</v>
      </c>
    </row>
    <row r="2719" spans="2:5" x14ac:dyDescent="0.35">
      <c r="B2719" s="10">
        <v>2716</v>
      </c>
      <c r="C2719" s="12">
        <v>0.38178863834276139</v>
      </c>
      <c r="D2719" s="12">
        <v>-1.9710348173876344</v>
      </c>
      <c r="E2719" s="12">
        <v>-1.5892461790448731</v>
      </c>
    </row>
    <row r="2720" spans="2:5" x14ac:dyDescent="0.35">
      <c r="B2720" s="10">
        <v>2717</v>
      </c>
      <c r="C2720" s="12">
        <v>0.26472513199058645</v>
      </c>
      <c r="D2720" s="12">
        <v>-0.26614063316684766</v>
      </c>
      <c r="E2720" s="12">
        <v>-1.4155011762612135E-3</v>
      </c>
    </row>
    <row r="2721" spans="2:5" x14ac:dyDescent="0.35">
      <c r="B2721" s="10">
        <v>2718</v>
      </c>
      <c r="C2721" s="12">
        <v>-1.0018029447195504</v>
      </c>
      <c r="D2721" s="12">
        <v>-7.1481958172531501E-3</v>
      </c>
      <c r="E2721" s="12">
        <v>-1.0089511405368037</v>
      </c>
    </row>
    <row r="2722" spans="2:5" x14ac:dyDescent="0.35">
      <c r="B2722" s="10">
        <v>2719</v>
      </c>
      <c r="C2722" s="12">
        <v>1.4629402892006811</v>
      </c>
      <c r="D2722" s="12">
        <v>0.24991824209543592</v>
      </c>
      <c r="E2722" s="12">
        <v>1.7128585312961171</v>
      </c>
    </row>
    <row r="2723" spans="2:5" x14ac:dyDescent="0.35">
      <c r="B2723" s="10">
        <v>2720</v>
      </c>
      <c r="C2723" s="12">
        <v>0.23147747565209764</v>
      </c>
      <c r="D2723" s="12">
        <v>0.63651447621141788</v>
      </c>
      <c r="E2723" s="12">
        <v>0.86799195186351552</v>
      </c>
    </row>
    <row r="2724" spans="2:5" x14ac:dyDescent="0.35">
      <c r="B2724" s="10">
        <v>2721</v>
      </c>
      <c r="C2724" s="12">
        <v>0.22366046305871318</v>
      </c>
      <c r="D2724" s="12">
        <v>-0.21988532188462132</v>
      </c>
      <c r="E2724" s="12">
        <v>3.7751411740918617E-3</v>
      </c>
    </row>
    <row r="2725" spans="2:5" x14ac:dyDescent="0.35">
      <c r="B2725" s="10">
        <v>2722</v>
      </c>
      <c r="C2725" s="12">
        <v>1.3381131102648887</v>
      </c>
      <c r="D2725" s="12">
        <v>1.3662260371163846</v>
      </c>
      <c r="E2725" s="12">
        <v>2.7043391473812735</v>
      </c>
    </row>
    <row r="2726" spans="2:5" x14ac:dyDescent="0.35">
      <c r="B2726" s="10">
        <v>2723</v>
      </c>
      <c r="C2726" s="12">
        <v>0.4841544451057273</v>
      </c>
      <c r="D2726" s="12">
        <v>1.2017588881940697</v>
      </c>
      <c r="E2726" s="12">
        <v>1.6859133332997971</v>
      </c>
    </row>
    <row r="2727" spans="2:5" x14ac:dyDescent="0.35">
      <c r="B2727" s="10">
        <v>2724</v>
      </c>
      <c r="C2727" s="12">
        <v>0.26628872477983018</v>
      </c>
      <c r="D2727" s="12">
        <v>-1.3827139483617721</v>
      </c>
      <c r="E2727" s="12">
        <v>-1.1164252235819419</v>
      </c>
    </row>
    <row r="2728" spans="2:5" x14ac:dyDescent="0.35">
      <c r="B2728" s="10">
        <v>2725</v>
      </c>
      <c r="C2728" s="12">
        <v>-0.55439109538671494</v>
      </c>
      <c r="D2728" s="12">
        <v>-0.60160129294179387</v>
      </c>
      <c r="E2728" s="12">
        <v>-1.1559923883285088</v>
      </c>
    </row>
    <row r="2729" spans="2:5" x14ac:dyDescent="0.35">
      <c r="B2729" s="10">
        <v>2726</v>
      </c>
      <c r="C2729" s="12">
        <v>-0.31238061189897559</v>
      </c>
      <c r="D2729" s="12">
        <v>1.1693513263208932</v>
      </c>
      <c r="E2729" s="12">
        <v>0.85697071442191763</v>
      </c>
    </row>
    <row r="2730" spans="2:5" x14ac:dyDescent="0.35">
      <c r="B2730" s="10">
        <v>2727</v>
      </c>
      <c r="C2730" s="12">
        <v>1.375623953795658</v>
      </c>
      <c r="D2730" s="12">
        <v>-1.8244995147066783</v>
      </c>
      <c r="E2730" s="12">
        <v>-0.44887556091102021</v>
      </c>
    </row>
    <row r="2731" spans="2:5" x14ac:dyDescent="0.35">
      <c r="B2731" s="10">
        <v>2728</v>
      </c>
      <c r="C2731" s="12">
        <v>-0.44749946420063841</v>
      </c>
      <c r="D2731" s="12">
        <v>3.2195395524878795E-2</v>
      </c>
      <c r="E2731" s="12">
        <v>-0.41530406867575964</v>
      </c>
    </row>
    <row r="2732" spans="2:5" x14ac:dyDescent="0.35">
      <c r="B2732" s="10">
        <v>2729</v>
      </c>
      <c r="C2732" s="12">
        <v>-0.96530376162577081</v>
      </c>
      <c r="D2732" s="12">
        <v>0.39946831266077298</v>
      </c>
      <c r="E2732" s="12">
        <v>-0.56583544896499782</v>
      </c>
    </row>
    <row r="2733" spans="2:5" x14ac:dyDescent="0.35">
      <c r="B2733" s="10">
        <v>2730</v>
      </c>
      <c r="C2733" s="12">
        <v>-0.34088312391042547</v>
      </c>
      <c r="D2733" s="12">
        <v>-0.54686443586633859</v>
      </c>
      <c r="E2733" s="12">
        <v>-0.88774755977676412</v>
      </c>
    </row>
    <row r="2734" spans="2:5" x14ac:dyDescent="0.35">
      <c r="B2734" s="10">
        <v>2731</v>
      </c>
      <c r="C2734" s="12">
        <v>0.59512009486312245</v>
      </c>
      <c r="D2734" s="12">
        <v>1.8644171278029344</v>
      </c>
      <c r="E2734" s="12">
        <v>2.4595372226660568</v>
      </c>
    </row>
    <row r="2735" spans="2:5" x14ac:dyDescent="0.35">
      <c r="B2735" s="10">
        <v>2732</v>
      </c>
      <c r="C2735" s="12">
        <v>-0.27757785325173934</v>
      </c>
      <c r="D2735" s="12">
        <v>-1.2410590782143966</v>
      </c>
      <c r="E2735" s="12">
        <v>-1.5186369314661361</v>
      </c>
    </row>
    <row r="2736" spans="2:5" x14ac:dyDescent="0.35">
      <c r="B2736" s="10">
        <v>2733</v>
      </c>
      <c r="C2736" s="12">
        <v>-0.41461233056068936</v>
      </c>
      <c r="D2736" s="12">
        <v>-0.18969580094065538</v>
      </c>
      <c r="E2736" s="12">
        <v>-0.60430813150134477</v>
      </c>
    </row>
    <row r="2737" spans="2:5" x14ac:dyDescent="0.35">
      <c r="B2737" s="10">
        <v>2734</v>
      </c>
      <c r="C2737" s="12">
        <v>0.85948295798074659</v>
      </c>
      <c r="D2737" s="12">
        <v>3.4584279390887929E-3</v>
      </c>
      <c r="E2737" s="12">
        <v>0.86294138591983538</v>
      </c>
    </row>
    <row r="2738" spans="2:5" x14ac:dyDescent="0.35">
      <c r="B2738" s="10">
        <v>2735</v>
      </c>
      <c r="C2738" s="12">
        <v>0.29262808884712027</v>
      </c>
      <c r="D2738" s="12">
        <v>-1.7837758441695384E-2</v>
      </c>
      <c r="E2738" s="12">
        <v>0.27479033040542489</v>
      </c>
    </row>
    <row r="2739" spans="2:5" x14ac:dyDescent="0.35">
      <c r="B2739" s="10">
        <v>2736</v>
      </c>
      <c r="C2739" s="12">
        <v>-5.7138835388696414E-2</v>
      </c>
      <c r="D2739" s="12">
        <v>-1.7440365553100869</v>
      </c>
      <c r="E2739" s="12">
        <v>-1.8011753906987833</v>
      </c>
    </row>
    <row r="2740" spans="2:5" x14ac:dyDescent="0.35">
      <c r="B2740" s="10">
        <v>2737</v>
      </c>
      <c r="C2740" s="12">
        <v>-1.6613634990607209</v>
      </c>
      <c r="D2740" s="12">
        <v>-1.5252741021073717</v>
      </c>
      <c r="E2740" s="12">
        <v>-3.1866376011680924</v>
      </c>
    </row>
    <row r="2741" spans="2:5" x14ac:dyDescent="0.35">
      <c r="B2741" s="10">
        <v>2738</v>
      </c>
      <c r="C2741" s="12">
        <v>-0.6944445087940827</v>
      </c>
      <c r="D2741" s="12">
        <v>1.0781207984160588</v>
      </c>
      <c r="E2741" s="12">
        <v>0.38367628962197609</v>
      </c>
    </row>
    <row r="2742" spans="2:5" x14ac:dyDescent="0.35">
      <c r="B2742" s="10">
        <v>2739</v>
      </c>
      <c r="C2742" s="12">
        <v>-0.97495045392908442</v>
      </c>
      <c r="D2742" s="12">
        <v>-0.53835697316819975</v>
      </c>
      <c r="E2742" s="12">
        <v>-1.5133074270972842</v>
      </c>
    </row>
    <row r="2743" spans="2:5" x14ac:dyDescent="0.35">
      <c r="B2743" s="10">
        <v>2740</v>
      </c>
      <c r="C2743" s="12">
        <v>0.49836248357027224</v>
      </c>
      <c r="D2743" s="12">
        <v>-1.2703951862531051</v>
      </c>
      <c r="E2743" s="12">
        <v>-0.77203270268283286</v>
      </c>
    </row>
    <row r="2744" spans="2:5" x14ac:dyDescent="0.35">
      <c r="B2744" s="10">
        <v>2741</v>
      </c>
      <c r="C2744" s="12">
        <v>0.27859462163281262</v>
      </c>
      <c r="D2744" s="12">
        <v>0.10736079778662533</v>
      </c>
      <c r="E2744" s="12">
        <v>0.38595541941943795</v>
      </c>
    </row>
    <row r="2745" spans="2:5" x14ac:dyDescent="0.35">
      <c r="B2745" s="10">
        <v>2742</v>
      </c>
      <c r="C2745" s="12">
        <v>-0.86148838928761329</v>
      </c>
      <c r="D2745" s="12">
        <v>-0.63726190943760674</v>
      </c>
      <c r="E2745" s="12">
        <v>-1.4987502987252199</v>
      </c>
    </row>
    <row r="2746" spans="2:5" x14ac:dyDescent="0.35">
      <c r="B2746" s="10">
        <v>2743</v>
      </c>
      <c r="C2746" s="12">
        <v>0.61773107980261532</v>
      </c>
      <c r="D2746" s="12">
        <v>1.3384078086663829</v>
      </c>
      <c r="E2746" s="12">
        <v>1.9561388884689981</v>
      </c>
    </row>
    <row r="2747" spans="2:5" x14ac:dyDescent="0.35">
      <c r="B2747" s="10">
        <v>2744</v>
      </c>
      <c r="C2747" s="12">
        <v>0.31381488289357584</v>
      </c>
      <c r="D2747" s="12">
        <v>-0.57722004762976009</v>
      </c>
      <c r="E2747" s="12">
        <v>-0.26340516473618425</v>
      </c>
    </row>
    <row r="2748" spans="2:5" x14ac:dyDescent="0.35">
      <c r="B2748" s="10">
        <v>2745</v>
      </c>
      <c r="C2748" s="12">
        <v>-0.70059160163000656</v>
      </c>
      <c r="D2748" s="12">
        <v>-0.21885393629135819</v>
      </c>
      <c r="E2748" s="12">
        <v>-0.91944553792136474</v>
      </c>
    </row>
    <row r="2749" spans="2:5" x14ac:dyDescent="0.35">
      <c r="B2749" s="10">
        <v>2746</v>
      </c>
      <c r="C2749" s="12">
        <v>-1.5699828297013672</v>
      </c>
      <c r="D2749" s="12">
        <v>-2.8782969723657903E-2</v>
      </c>
      <c r="E2749" s="12">
        <v>-1.5987657994250251</v>
      </c>
    </row>
    <row r="2750" spans="2:5" x14ac:dyDescent="0.35">
      <c r="B2750" s="10">
        <v>2747</v>
      </c>
      <c r="C2750" s="12">
        <v>-1.4675813762773409</v>
      </c>
      <c r="D2750" s="12">
        <v>0.37147295120974411</v>
      </c>
      <c r="E2750" s="12">
        <v>-1.0961084250675968</v>
      </c>
    </row>
    <row r="2751" spans="2:5" x14ac:dyDescent="0.35">
      <c r="B2751" s="10">
        <v>2748</v>
      </c>
      <c r="C2751" s="12">
        <v>-2.0909840234282031</v>
      </c>
      <c r="D2751" s="12">
        <v>-0.95393206138018471</v>
      </c>
      <c r="E2751" s="12">
        <v>-3.0449160848083876</v>
      </c>
    </row>
    <row r="2752" spans="2:5" x14ac:dyDescent="0.35">
      <c r="B2752" s="10">
        <v>2749</v>
      </c>
      <c r="C2752" s="12">
        <v>0.65981734352262345</v>
      </c>
      <c r="D2752" s="12">
        <v>-1.326594870667293</v>
      </c>
      <c r="E2752" s="12">
        <v>-0.66677752714466954</v>
      </c>
    </row>
    <row r="2753" spans="2:5" x14ac:dyDescent="0.35">
      <c r="B2753" s="10">
        <v>2750</v>
      </c>
      <c r="C2753" s="12">
        <v>-2.5749697949263615</v>
      </c>
      <c r="D2753" s="12">
        <v>1.5442182023299578</v>
      </c>
      <c r="E2753" s="12">
        <v>-1.0307515925964037</v>
      </c>
    </row>
    <row r="2754" spans="2:5" x14ac:dyDescent="0.35">
      <c r="B2754" s="10">
        <v>2751</v>
      </c>
      <c r="C2754" s="12">
        <v>0.55422159975985452</v>
      </c>
      <c r="D2754" s="12">
        <v>-0.54801981691044377</v>
      </c>
      <c r="E2754" s="12">
        <v>6.201782849410753E-3</v>
      </c>
    </row>
    <row r="2755" spans="2:5" x14ac:dyDescent="0.35">
      <c r="B2755" s="10">
        <v>2752</v>
      </c>
      <c r="C2755" s="12">
        <v>-0.45655660441162249</v>
      </c>
      <c r="D2755" s="12">
        <v>0.4957419024634927</v>
      </c>
      <c r="E2755" s="12">
        <v>3.918529805187021E-2</v>
      </c>
    </row>
    <row r="2756" spans="2:5" x14ac:dyDescent="0.35">
      <c r="B2756" s="10">
        <v>2753</v>
      </c>
      <c r="C2756" s="12">
        <v>-0.498845337685423</v>
      </c>
      <c r="D2756" s="12">
        <v>-0.33128475320131034</v>
      </c>
      <c r="E2756" s="12">
        <v>-0.83013009088673329</v>
      </c>
    </row>
    <row r="2757" spans="2:5" x14ac:dyDescent="0.35">
      <c r="B2757" s="10">
        <v>2754</v>
      </c>
      <c r="C2757" s="12">
        <v>-0.75974845689879489</v>
      </c>
      <c r="D2757" s="12">
        <v>0.42409580774656941</v>
      </c>
      <c r="E2757" s="12">
        <v>-0.33565264915222548</v>
      </c>
    </row>
    <row r="2758" spans="2:5" x14ac:dyDescent="0.35">
      <c r="B2758" s="10">
        <v>2755</v>
      </c>
      <c r="C2758" s="12">
        <v>-0.75085916181311585</v>
      </c>
      <c r="D2758" s="12">
        <v>0.88821247525701497</v>
      </c>
      <c r="E2758" s="12">
        <v>0.13735331344389912</v>
      </c>
    </row>
    <row r="2759" spans="2:5" x14ac:dyDescent="0.35">
      <c r="B2759" s="10">
        <v>2756</v>
      </c>
      <c r="C2759" s="12">
        <v>0.73542628375674191</v>
      </c>
      <c r="D2759" s="12">
        <v>-0.25824942054295408</v>
      </c>
      <c r="E2759" s="12">
        <v>0.47717686321378783</v>
      </c>
    </row>
    <row r="2760" spans="2:5" x14ac:dyDescent="0.35">
      <c r="B2760" s="10">
        <v>2757</v>
      </c>
      <c r="C2760" s="12">
        <v>-0.1857930415964209</v>
      </c>
      <c r="D2760" s="12">
        <v>-0.98007027346249254</v>
      </c>
      <c r="E2760" s="12">
        <v>-1.1658633150589135</v>
      </c>
    </row>
    <row r="2761" spans="2:5" x14ac:dyDescent="0.35">
      <c r="B2761" s="10">
        <v>2758</v>
      </c>
      <c r="C2761" s="12">
        <v>1.0633336447282411</v>
      </c>
      <c r="D2761" s="12">
        <v>1.3248945299788615</v>
      </c>
      <c r="E2761" s="12">
        <v>2.3882281747071028</v>
      </c>
    </row>
    <row r="2762" spans="2:5" x14ac:dyDescent="0.35">
      <c r="B2762" s="10">
        <v>2759</v>
      </c>
      <c r="C2762" s="12">
        <v>0.59094873451385077</v>
      </c>
      <c r="D2762" s="12">
        <v>1.4499389539352106E-2</v>
      </c>
      <c r="E2762" s="12">
        <v>0.60544812405320292</v>
      </c>
    </row>
    <row r="2763" spans="2:5" x14ac:dyDescent="0.35">
      <c r="B2763" s="10">
        <v>2760</v>
      </c>
      <c r="C2763" s="12">
        <v>-1.2712355309198864</v>
      </c>
      <c r="D2763" s="12">
        <v>-0.20022829608845549</v>
      </c>
      <c r="E2763" s="12">
        <v>-1.4714638270083418</v>
      </c>
    </row>
    <row r="2764" spans="2:5" x14ac:dyDescent="0.35">
      <c r="B2764" s="10">
        <v>2761</v>
      </c>
      <c r="C2764" s="12">
        <v>-0.67929572949360928</v>
      </c>
      <c r="D2764" s="12">
        <v>-0.73613246150020128</v>
      </c>
      <c r="E2764" s="12">
        <v>-1.4154281909938105</v>
      </c>
    </row>
    <row r="2765" spans="2:5" x14ac:dyDescent="0.35">
      <c r="B2765" s="10">
        <v>2762</v>
      </c>
      <c r="C2765" s="12">
        <v>1.4071417531468093</v>
      </c>
      <c r="D2765" s="12">
        <v>-0.72683661907210417</v>
      </c>
      <c r="E2765" s="12">
        <v>0.68030513407470516</v>
      </c>
    </row>
    <row r="2766" spans="2:5" x14ac:dyDescent="0.35">
      <c r="B2766" s="10">
        <v>2763</v>
      </c>
      <c r="C2766" s="12">
        <v>-8.903061235391857E-2</v>
      </c>
      <c r="D2766" s="12">
        <v>0.3171495508937609</v>
      </c>
      <c r="E2766" s="12">
        <v>0.22811893853984233</v>
      </c>
    </row>
    <row r="2767" spans="2:5" x14ac:dyDescent="0.35">
      <c r="B2767" s="10">
        <v>2764</v>
      </c>
      <c r="C2767" s="12">
        <v>-1.0584953699969863</v>
      </c>
      <c r="D2767" s="12">
        <v>-0.44201923703631907</v>
      </c>
      <c r="E2767" s="12">
        <v>-1.5005146070333053</v>
      </c>
    </row>
    <row r="2768" spans="2:5" x14ac:dyDescent="0.35">
      <c r="B2768" s="10">
        <v>2765</v>
      </c>
      <c r="C2768" s="12">
        <v>1.4625584342649283</v>
      </c>
      <c r="D2768" s="12">
        <v>0.45205275713256787</v>
      </c>
      <c r="E2768" s="12">
        <v>1.9146111913974961</v>
      </c>
    </row>
    <row r="2769" spans="2:5" x14ac:dyDescent="0.35">
      <c r="B2769" s="10">
        <v>2766</v>
      </c>
      <c r="C2769" s="12">
        <v>1.0990390067656639</v>
      </c>
      <c r="D2769" s="12">
        <v>-1.0469739610288902</v>
      </c>
      <c r="E2769" s="12">
        <v>5.206504573677373E-2</v>
      </c>
    </row>
    <row r="2770" spans="2:5" x14ac:dyDescent="0.35">
      <c r="B2770" s="10">
        <v>2767</v>
      </c>
      <c r="C2770" s="12">
        <v>-0.54819902236383755</v>
      </c>
      <c r="D2770" s="12">
        <v>0.80106601466526339</v>
      </c>
      <c r="E2770" s="12">
        <v>0.25286699230142584</v>
      </c>
    </row>
    <row r="2771" spans="2:5" x14ac:dyDescent="0.35">
      <c r="B2771" s="10">
        <v>2768</v>
      </c>
      <c r="C2771" s="12">
        <v>1.8825408708222153E-2</v>
      </c>
      <c r="D2771" s="12">
        <v>-1.4042477962181297</v>
      </c>
      <c r="E2771" s="12">
        <v>-1.3854223875099074</v>
      </c>
    </row>
    <row r="2772" spans="2:5" x14ac:dyDescent="0.35">
      <c r="B2772" s="10">
        <v>2769</v>
      </c>
      <c r="C2772" s="12">
        <v>1.3720487227425613</v>
      </c>
      <c r="D2772" s="12">
        <v>2.0694123869010039E-3</v>
      </c>
      <c r="E2772" s="12">
        <v>1.3741181351294622</v>
      </c>
    </row>
    <row r="2773" spans="2:5" x14ac:dyDescent="0.35">
      <c r="B2773" s="10">
        <v>2770</v>
      </c>
      <c r="C2773" s="12">
        <v>-0.8561886122575193</v>
      </c>
      <c r="D2773" s="12">
        <v>-1.3576580186686686</v>
      </c>
      <c r="E2773" s="12">
        <v>-2.2138466309261879</v>
      </c>
    </row>
    <row r="2774" spans="2:5" x14ac:dyDescent="0.35">
      <c r="B2774" s="10">
        <v>2771</v>
      </c>
      <c r="C2774" s="12">
        <v>-0.4151998415995774</v>
      </c>
      <c r="D2774" s="12">
        <v>-0.31371692065186618</v>
      </c>
      <c r="E2774" s="12">
        <v>-0.72891676225144364</v>
      </c>
    </row>
    <row r="2775" spans="2:5" x14ac:dyDescent="0.35">
      <c r="B2775" s="10">
        <v>2772</v>
      </c>
      <c r="C2775" s="12">
        <v>0.75207613710539234</v>
      </c>
      <c r="D2775" s="12">
        <v>0.83743945818810417</v>
      </c>
      <c r="E2775" s="12">
        <v>1.5895155952934965</v>
      </c>
    </row>
    <row r="2776" spans="2:5" x14ac:dyDescent="0.35">
      <c r="B2776" s="10">
        <v>2773</v>
      </c>
      <c r="C2776" s="12">
        <v>0.43508465648133293</v>
      </c>
      <c r="D2776" s="12">
        <v>5.9534884387767995E-2</v>
      </c>
      <c r="E2776" s="12">
        <v>0.49461954086910093</v>
      </c>
    </row>
    <row r="2777" spans="2:5" x14ac:dyDescent="0.35">
      <c r="B2777" s="10">
        <v>2774</v>
      </c>
      <c r="C2777" s="12">
        <v>1.5026425787748925</v>
      </c>
      <c r="D2777" s="12">
        <v>1.1432301608383186</v>
      </c>
      <c r="E2777" s="12">
        <v>2.6458727396132113</v>
      </c>
    </row>
    <row r="2778" spans="2:5" x14ac:dyDescent="0.35">
      <c r="B2778" s="10">
        <v>2775</v>
      </c>
      <c r="C2778" s="12">
        <v>-0.12097236405288816</v>
      </c>
      <c r="D2778" s="12">
        <v>1.1449310637402026</v>
      </c>
      <c r="E2778" s="12">
        <v>1.0239586996873145</v>
      </c>
    </row>
    <row r="2779" spans="2:5" x14ac:dyDescent="0.35">
      <c r="B2779" s="10">
        <v>2776</v>
      </c>
      <c r="C2779" s="12">
        <v>1.0193173071081192</v>
      </c>
      <c r="D2779" s="12">
        <v>1.7830517485957353</v>
      </c>
      <c r="E2779" s="12">
        <v>2.8023690557038545</v>
      </c>
    </row>
    <row r="2780" spans="2:5" x14ac:dyDescent="0.35">
      <c r="B2780" s="10">
        <v>2777</v>
      </c>
      <c r="C2780" s="12">
        <v>-0.53364185883707638</v>
      </c>
      <c r="D2780" s="12">
        <v>1.2374872246122273</v>
      </c>
      <c r="E2780" s="12">
        <v>0.70384536577515089</v>
      </c>
    </row>
    <row r="2781" spans="2:5" x14ac:dyDescent="0.35">
      <c r="B2781" s="10">
        <v>2778</v>
      </c>
      <c r="C2781" s="12">
        <v>0.29901298336533449</v>
      </c>
      <c r="D2781" s="12">
        <v>-0.12915986981247285</v>
      </c>
      <c r="E2781" s="12">
        <v>0.16985311355286165</v>
      </c>
    </row>
    <row r="2782" spans="2:5" x14ac:dyDescent="0.35">
      <c r="B2782" s="10">
        <v>2779</v>
      </c>
      <c r="C2782" s="12">
        <v>0.28204255860810462</v>
      </c>
      <c r="D2782" s="12">
        <v>0.6798532911735089</v>
      </c>
      <c r="E2782" s="12">
        <v>0.96189584978161347</v>
      </c>
    </row>
    <row r="2783" spans="2:5" x14ac:dyDescent="0.35">
      <c r="B2783" s="10">
        <v>2780</v>
      </c>
      <c r="C2783" s="12">
        <v>-0.81974512830573665</v>
      </c>
      <c r="D2783" s="12">
        <v>2.026777705168656</v>
      </c>
      <c r="E2783" s="12">
        <v>1.2070325768629193</v>
      </c>
    </row>
    <row r="2784" spans="2:5" x14ac:dyDescent="0.35">
      <c r="B2784" s="10">
        <v>2781</v>
      </c>
      <c r="C2784" s="12">
        <v>0.49250438379960437</v>
      </c>
      <c r="D2784" s="12">
        <v>-2.0349517026731512</v>
      </c>
      <c r="E2784" s="12">
        <v>-1.5424473188735468</v>
      </c>
    </row>
    <row r="2785" spans="2:5" x14ac:dyDescent="0.35">
      <c r="B2785" s="10">
        <v>2782</v>
      </c>
      <c r="C2785" s="12">
        <v>0.84312444184480106</v>
      </c>
      <c r="D2785" s="12">
        <v>0.6580216885358745</v>
      </c>
      <c r="E2785" s="12">
        <v>1.5011461303806755</v>
      </c>
    </row>
    <row r="2786" spans="2:5" x14ac:dyDescent="0.35">
      <c r="B2786" s="10">
        <v>2783</v>
      </c>
      <c r="C2786" s="12">
        <v>-0.15766725290172731</v>
      </c>
      <c r="D2786" s="12">
        <v>0.64018518529459834</v>
      </c>
      <c r="E2786" s="12">
        <v>0.482517932392871</v>
      </c>
    </row>
    <row r="2787" spans="2:5" x14ac:dyDescent="0.35">
      <c r="B2787" s="10">
        <v>2784</v>
      </c>
      <c r="C2787" s="12">
        <v>-1.2249937493037741</v>
      </c>
      <c r="D2787" s="12">
        <v>0.6539430226241113</v>
      </c>
      <c r="E2787" s="12">
        <v>-0.57105072667966283</v>
      </c>
    </row>
    <row r="2788" spans="2:5" x14ac:dyDescent="0.35">
      <c r="B2788" s="10">
        <v>2785</v>
      </c>
      <c r="C2788" s="12">
        <v>-0.27760384801758337</v>
      </c>
      <c r="D2788" s="12">
        <v>8.5885484131614093E-2</v>
      </c>
      <c r="E2788" s="12">
        <v>-0.19171836388596927</v>
      </c>
    </row>
    <row r="2789" spans="2:5" x14ac:dyDescent="0.35">
      <c r="B2789" s="10">
        <v>2786</v>
      </c>
      <c r="C2789" s="12">
        <v>0.66296859175673051</v>
      </c>
      <c r="D2789" s="12">
        <v>8.5106096119474006E-2</v>
      </c>
      <c r="E2789" s="12">
        <v>0.74807468787620457</v>
      </c>
    </row>
    <row r="2790" spans="2:5" x14ac:dyDescent="0.35">
      <c r="B2790" s="10">
        <v>2787</v>
      </c>
      <c r="C2790" s="12">
        <v>5.0639250157011866E-2</v>
      </c>
      <c r="D2790" s="12">
        <v>0.43259437758253966</v>
      </c>
      <c r="E2790" s="12">
        <v>0.48323362773955153</v>
      </c>
    </row>
    <row r="2791" spans="2:5" x14ac:dyDescent="0.35">
      <c r="B2791" s="10">
        <v>2788</v>
      </c>
      <c r="C2791" s="12">
        <v>0.55562045953883465</v>
      </c>
      <c r="D2791" s="12">
        <v>0.57298502504603199</v>
      </c>
      <c r="E2791" s="12">
        <v>1.1286054845848668</v>
      </c>
    </row>
    <row r="2792" spans="2:5" x14ac:dyDescent="0.35">
      <c r="B2792" s="10">
        <v>2789</v>
      </c>
      <c r="C2792" s="12">
        <v>1.4012694673929806</v>
      </c>
      <c r="D2792" s="12">
        <v>-0.77329837591589401</v>
      </c>
      <c r="E2792" s="12">
        <v>0.62797109147708663</v>
      </c>
    </row>
    <row r="2793" spans="2:5" x14ac:dyDescent="0.35">
      <c r="B2793" s="10">
        <v>2790</v>
      </c>
      <c r="C2793" s="12">
        <v>-1.5829026686048251</v>
      </c>
      <c r="D2793" s="12">
        <v>-1.2563261634642782</v>
      </c>
      <c r="E2793" s="12">
        <v>-2.8392288320691033</v>
      </c>
    </row>
    <row r="2794" spans="2:5" x14ac:dyDescent="0.35">
      <c r="B2794" s="10">
        <v>2791</v>
      </c>
      <c r="C2794" s="12">
        <v>0.98189694470983746</v>
      </c>
      <c r="D2794" s="12">
        <v>0.62140371556474172</v>
      </c>
      <c r="E2794" s="12">
        <v>1.6033006602745792</v>
      </c>
    </row>
    <row r="2795" spans="2:5" x14ac:dyDescent="0.35">
      <c r="B2795" s="10">
        <v>2792</v>
      </c>
      <c r="C2795" s="12">
        <v>-7.2903316860616699E-2</v>
      </c>
      <c r="D2795" s="12">
        <v>0.88527592928387266</v>
      </c>
      <c r="E2795" s="12">
        <v>0.81237261242325598</v>
      </c>
    </row>
    <row r="2796" spans="2:5" x14ac:dyDescent="0.35">
      <c r="B2796" s="10">
        <v>2793</v>
      </c>
      <c r="C2796" s="12">
        <v>-1.7389483769731044</v>
      </c>
      <c r="D2796" s="12">
        <v>1.2080364759565509</v>
      </c>
      <c r="E2796" s="12">
        <v>-0.5309119010165535</v>
      </c>
    </row>
    <row r="2797" spans="2:5" x14ac:dyDescent="0.35">
      <c r="B2797" s="10">
        <v>2794</v>
      </c>
      <c r="C2797" s="12">
        <v>-1.6741983737848398</v>
      </c>
      <c r="D2797" s="12">
        <v>-1.4403242102623881</v>
      </c>
      <c r="E2797" s="12">
        <v>-3.1145225840472279</v>
      </c>
    </row>
    <row r="2798" spans="2:5" x14ac:dyDescent="0.35">
      <c r="B2798" s="10">
        <v>2795</v>
      </c>
      <c r="C2798" s="12">
        <v>-0.62285747054494889</v>
      </c>
      <c r="D2798" s="12">
        <v>-0.47368256758915633</v>
      </c>
      <c r="E2798" s="12">
        <v>-1.0965400381341053</v>
      </c>
    </row>
    <row r="2799" spans="2:5" x14ac:dyDescent="0.35">
      <c r="B2799" s="10">
        <v>2796</v>
      </c>
      <c r="C2799" s="12">
        <v>-0.20727387819887877</v>
      </c>
      <c r="D2799" s="12">
        <v>-0.97261253521484081</v>
      </c>
      <c r="E2799" s="12">
        <v>-1.1798864134137195</v>
      </c>
    </row>
    <row r="2800" spans="2:5" x14ac:dyDescent="0.35">
      <c r="B2800" s="10">
        <v>2797</v>
      </c>
      <c r="C2800" s="12">
        <v>0.49310183282601233</v>
      </c>
      <c r="D2800" s="12">
        <v>4.662241368886743E-2</v>
      </c>
      <c r="E2800" s="12">
        <v>0.53972424651487971</v>
      </c>
    </row>
    <row r="2801" spans="2:5" x14ac:dyDescent="0.35">
      <c r="B2801" s="10">
        <v>2798</v>
      </c>
      <c r="C2801" s="12">
        <v>-0.16041671249161213</v>
      </c>
      <c r="D2801" s="12">
        <v>2.2921613116164608</v>
      </c>
      <c r="E2801" s="12">
        <v>2.1317445991248487</v>
      </c>
    </row>
    <row r="2802" spans="2:5" x14ac:dyDescent="0.35">
      <c r="B2802" s="10">
        <v>2799</v>
      </c>
      <c r="C2802" s="12">
        <v>1.2809333755790229</v>
      </c>
      <c r="D2802" s="12">
        <v>1.9870167245196597</v>
      </c>
      <c r="E2802" s="12">
        <v>3.2679501000986826</v>
      </c>
    </row>
    <row r="2803" spans="2:5" x14ac:dyDescent="0.35">
      <c r="B2803" s="10">
        <v>2800</v>
      </c>
      <c r="C2803" s="12">
        <v>1.09340818990594</v>
      </c>
      <c r="D2803" s="12">
        <v>0.29404097215325553</v>
      </c>
      <c r="E2803" s="12">
        <v>1.3874491620591956</v>
      </c>
    </row>
    <row r="2804" spans="2:5" x14ac:dyDescent="0.35">
      <c r="B2804" s="10">
        <v>2801</v>
      </c>
      <c r="C2804" s="12">
        <v>-0.53855891373369535</v>
      </c>
      <c r="D2804" s="12">
        <v>1.5475307556044315</v>
      </c>
      <c r="E2804" s="12">
        <v>1.0089718418707361</v>
      </c>
    </row>
    <row r="2805" spans="2:5" x14ac:dyDescent="0.35">
      <c r="B2805" s="10">
        <v>2802</v>
      </c>
      <c r="C2805" s="12">
        <v>-5.5079537884844071E-2</v>
      </c>
      <c r="D2805" s="12">
        <v>-0.55612283524760786</v>
      </c>
      <c r="E2805" s="12">
        <v>-0.61120237313245196</v>
      </c>
    </row>
    <row r="2806" spans="2:5" x14ac:dyDescent="0.35">
      <c r="B2806" s="10">
        <v>2803</v>
      </c>
      <c r="C2806" s="12">
        <v>-1.290583458957191</v>
      </c>
      <c r="D2806" s="12">
        <v>-0.86882416731421386</v>
      </c>
      <c r="E2806" s="12">
        <v>-2.1594076262714048</v>
      </c>
    </row>
    <row r="2807" spans="2:5" x14ac:dyDescent="0.35">
      <c r="B2807" s="10">
        <v>2804</v>
      </c>
      <c r="C2807" s="12">
        <v>-0.22395630088760113</v>
      </c>
      <c r="D2807" s="12">
        <v>-0.33695260338738908</v>
      </c>
      <c r="E2807" s="12">
        <v>-0.56090890427499018</v>
      </c>
    </row>
    <row r="2808" spans="2:5" x14ac:dyDescent="0.35">
      <c r="B2808" s="10">
        <v>2805</v>
      </c>
      <c r="C2808" s="12">
        <v>-0.52922851711212371</v>
      </c>
      <c r="D2808" s="12">
        <v>-8.8995041703611388E-2</v>
      </c>
      <c r="E2808" s="12">
        <v>-0.6182235588157351</v>
      </c>
    </row>
    <row r="2809" spans="2:5" x14ac:dyDescent="0.35">
      <c r="B2809" s="10">
        <v>2806</v>
      </c>
      <c r="C2809" s="12">
        <v>1.9351568817108271</v>
      </c>
      <c r="D2809" s="12">
        <v>0.309886452169577</v>
      </c>
      <c r="E2809" s="12">
        <v>2.2450433338804041</v>
      </c>
    </row>
    <row r="2810" spans="2:5" x14ac:dyDescent="0.35">
      <c r="B2810" s="10">
        <v>2807</v>
      </c>
      <c r="C2810" s="12">
        <v>2.2273788011144542</v>
      </c>
      <c r="D2810" s="12">
        <v>0.56148554677428064</v>
      </c>
      <c r="E2810" s="12">
        <v>2.7888643478887349</v>
      </c>
    </row>
    <row r="2811" spans="2:5" x14ac:dyDescent="0.35">
      <c r="B2811" s="10">
        <v>2808</v>
      </c>
      <c r="C2811" s="12">
        <v>0.61504875987331964</v>
      </c>
      <c r="D2811" s="12">
        <v>1.639221999636252</v>
      </c>
      <c r="E2811" s="12">
        <v>2.2542707595095717</v>
      </c>
    </row>
    <row r="2812" spans="2:5" x14ac:dyDescent="0.35">
      <c r="B2812" s="10">
        <v>2809</v>
      </c>
      <c r="C2812" s="12">
        <v>0.2916986579835234</v>
      </c>
      <c r="D2812" s="12">
        <v>-0.35933914646089232</v>
      </c>
      <c r="E2812" s="12">
        <v>-6.7640488477368921E-2</v>
      </c>
    </row>
    <row r="2813" spans="2:5" x14ac:dyDescent="0.35">
      <c r="B2813" s="10">
        <v>2810</v>
      </c>
      <c r="C2813" s="12">
        <v>1.523690556047381</v>
      </c>
      <c r="D2813" s="12">
        <v>0.31087750221758914</v>
      </c>
      <c r="E2813" s="12">
        <v>1.8345680582649702</v>
      </c>
    </row>
    <row r="2814" spans="2:5" x14ac:dyDescent="0.35">
      <c r="B2814" s="10">
        <v>2811</v>
      </c>
      <c r="C2814" s="12">
        <v>-1.1875076337095612E-2</v>
      </c>
      <c r="D2814" s="12">
        <v>-0.83158491159404058</v>
      </c>
      <c r="E2814" s="12">
        <v>-0.84345998793113619</v>
      </c>
    </row>
    <row r="2815" spans="2:5" x14ac:dyDescent="0.35">
      <c r="B2815" s="10">
        <v>2812</v>
      </c>
      <c r="C2815" s="12">
        <v>1.6299969040961784</v>
      </c>
      <c r="D2815" s="12">
        <v>0.79150152206736624</v>
      </c>
      <c r="E2815" s="12">
        <v>2.4214984261635446</v>
      </c>
    </row>
    <row r="2816" spans="2:5" x14ac:dyDescent="0.35">
      <c r="B2816" s="10">
        <v>2813</v>
      </c>
      <c r="C2816" s="12">
        <v>0.96920312290085298</v>
      </c>
      <c r="D2816" s="12">
        <v>-1.1446186309017401</v>
      </c>
      <c r="E2816" s="12">
        <v>-0.17541550800088712</v>
      </c>
    </row>
    <row r="2817" spans="2:5" x14ac:dyDescent="0.35">
      <c r="B2817" s="10">
        <v>2814</v>
      </c>
      <c r="C2817" s="12">
        <v>-2.9106850456864017</v>
      </c>
      <c r="D2817" s="12">
        <v>0.6786871783440569</v>
      </c>
      <c r="E2817" s="12">
        <v>-2.2319978673423448</v>
      </c>
    </row>
    <row r="2818" spans="2:5" x14ac:dyDescent="0.35">
      <c r="B2818" s="10">
        <v>2815</v>
      </c>
      <c r="C2818" s="12">
        <v>-0.98841224013320528</v>
      </c>
      <c r="D2818" s="12">
        <v>-1.1672358854895737</v>
      </c>
      <c r="E2818" s="12">
        <v>-2.1556481256227791</v>
      </c>
    </row>
    <row r="2819" spans="2:5" x14ac:dyDescent="0.35">
      <c r="B2819" s="10">
        <v>2816</v>
      </c>
      <c r="C2819" s="12">
        <v>-1.1660903937302407</v>
      </c>
      <c r="D2819" s="12">
        <v>-0.18568361531952171</v>
      </c>
      <c r="E2819" s="12">
        <v>-1.3517740090497625</v>
      </c>
    </row>
    <row r="2820" spans="2:5" x14ac:dyDescent="0.35">
      <c r="B2820" s="10">
        <v>2817</v>
      </c>
      <c r="C2820" s="12">
        <v>2.0100827222764148</v>
      </c>
      <c r="D2820" s="12">
        <v>1.0659722989727594</v>
      </c>
      <c r="E2820" s="12">
        <v>3.0760550212491742</v>
      </c>
    </row>
    <row r="2821" spans="2:5" x14ac:dyDescent="0.35">
      <c r="B2821" s="10">
        <v>2818</v>
      </c>
      <c r="C2821" s="12">
        <v>1.8846602227428035</v>
      </c>
      <c r="D2821" s="12">
        <v>0.3619539880045286</v>
      </c>
      <c r="E2821" s="12">
        <v>2.2466142107473321</v>
      </c>
    </row>
    <row r="2822" spans="2:5" x14ac:dyDescent="0.35">
      <c r="B2822" s="10">
        <v>2819</v>
      </c>
      <c r="C2822" s="12">
        <v>-0.49243604849778588</v>
      </c>
      <c r="D2822" s="12">
        <v>0.88600073677364544</v>
      </c>
      <c r="E2822" s="12">
        <v>0.39356468827585955</v>
      </c>
    </row>
    <row r="2823" spans="2:5" x14ac:dyDescent="0.35">
      <c r="B2823" s="10">
        <v>2820</v>
      </c>
      <c r="C2823" s="12">
        <v>-0.30789180291474816</v>
      </c>
      <c r="D2823" s="12">
        <v>-1.0432629168918344</v>
      </c>
      <c r="E2823" s="12">
        <v>-1.3511547198065825</v>
      </c>
    </row>
    <row r="2824" spans="2:5" x14ac:dyDescent="0.35">
      <c r="B2824" s="10">
        <v>2821</v>
      </c>
      <c r="C2824" s="12">
        <v>-4.6286931954934003E-2</v>
      </c>
      <c r="D2824" s="12">
        <v>0.79648297168326754</v>
      </c>
      <c r="E2824" s="12">
        <v>0.75019603972833349</v>
      </c>
    </row>
    <row r="2825" spans="2:5" x14ac:dyDescent="0.35">
      <c r="B2825" s="10">
        <v>2822</v>
      </c>
      <c r="C2825" s="12">
        <v>-1.1770150845887102</v>
      </c>
      <c r="D2825" s="12">
        <v>-1.2574724638292218</v>
      </c>
      <c r="E2825" s="12">
        <v>-2.4344875484179322</v>
      </c>
    </row>
    <row r="2826" spans="2:5" x14ac:dyDescent="0.35">
      <c r="B2826" s="10">
        <v>2823</v>
      </c>
      <c r="C2826" s="12">
        <v>1.4886949421263298</v>
      </c>
      <c r="D2826" s="12">
        <v>-1.0724606803895029</v>
      </c>
      <c r="E2826" s="12">
        <v>0.41623426173682687</v>
      </c>
    </row>
    <row r="2827" spans="2:5" x14ac:dyDescent="0.35">
      <c r="B2827" s="10">
        <v>2824</v>
      </c>
      <c r="C2827" s="12">
        <v>-0.98291547435042237</v>
      </c>
      <c r="D2827" s="12">
        <v>-1.4341579529348241</v>
      </c>
      <c r="E2827" s="12">
        <v>-2.4170734272852465</v>
      </c>
    </row>
    <row r="2828" spans="2:5" x14ac:dyDescent="0.35">
      <c r="B2828" s="10">
        <v>2825</v>
      </c>
      <c r="C2828" s="12">
        <v>-0.76617872801752906</v>
      </c>
      <c r="D2828" s="12">
        <v>-0.13715662232720724</v>
      </c>
      <c r="E2828" s="12">
        <v>-0.90333535034473633</v>
      </c>
    </row>
    <row r="2829" spans="2:5" x14ac:dyDescent="0.35">
      <c r="B2829" s="10">
        <v>2826</v>
      </c>
      <c r="C2829" s="12">
        <v>2.4028803901926525</v>
      </c>
      <c r="D2829" s="12">
        <v>-0.77910917229733301</v>
      </c>
      <c r="E2829" s="12">
        <v>1.6237712178953196</v>
      </c>
    </row>
    <row r="2830" spans="2:5" x14ac:dyDescent="0.35">
      <c r="B2830" s="10">
        <v>2827</v>
      </c>
      <c r="C2830" s="12">
        <v>0.21486151733643069</v>
      </c>
      <c r="D2830" s="12">
        <v>-0.82969834099030426</v>
      </c>
      <c r="E2830" s="12">
        <v>-0.6148368236538736</v>
      </c>
    </row>
    <row r="2831" spans="2:5" x14ac:dyDescent="0.35">
      <c r="B2831" s="10">
        <v>2828</v>
      </c>
      <c r="C2831" s="12">
        <v>0.20369367050732914</v>
      </c>
      <c r="D2831" s="12">
        <v>0.22544292253807757</v>
      </c>
      <c r="E2831" s="12">
        <v>0.42913659304540674</v>
      </c>
    </row>
    <row r="2832" spans="2:5" x14ac:dyDescent="0.35">
      <c r="B2832" s="10">
        <v>2829</v>
      </c>
      <c r="C2832" s="12">
        <v>-0.89261605906226305</v>
      </c>
      <c r="D2832" s="12">
        <v>0.45859270759627663</v>
      </c>
      <c r="E2832" s="12">
        <v>-0.43402335146598642</v>
      </c>
    </row>
    <row r="2833" spans="2:5" x14ac:dyDescent="0.35">
      <c r="B2833" s="10">
        <v>2830</v>
      </c>
      <c r="C2833" s="12">
        <v>0.60314450142405018</v>
      </c>
      <c r="D2833" s="12">
        <v>-1.6814406806085895</v>
      </c>
      <c r="E2833" s="12">
        <v>-1.0782961791845393</v>
      </c>
    </row>
    <row r="2834" spans="2:5" x14ac:dyDescent="0.35">
      <c r="B2834" s="10">
        <v>2831</v>
      </c>
      <c r="C2834" s="12">
        <v>-9.3311954382913023E-2</v>
      </c>
      <c r="D2834" s="12">
        <v>-0.24701459778843671</v>
      </c>
      <c r="E2834" s="12">
        <v>-0.34032655217134972</v>
      </c>
    </row>
    <row r="2835" spans="2:5" x14ac:dyDescent="0.35">
      <c r="B2835" s="10">
        <v>2832</v>
      </c>
      <c r="C2835" s="12">
        <v>0.22346764295484686</v>
      </c>
      <c r="D2835" s="12">
        <v>-1.3642312999258701</v>
      </c>
      <c r="E2835" s="12">
        <v>-1.1407636569710233</v>
      </c>
    </row>
    <row r="2836" spans="2:5" x14ac:dyDescent="0.35">
      <c r="B2836" s="10">
        <v>2833</v>
      </c>
      <c r="C2836" s="12">
        <v>-0.35505142037341847</v>
      </c>
      <c r="D2836" s="12">
        <v>-1.2444525661965447</v>
      </c>
      <c r="E2836" s="12">
        <v>-1.5995039865699632</v>
      </c>
    </row>
    <row r="2837" spans="2:5" x14ac:dyDescent="0.35">
      <c r="B2837" s="10">
        <v>2834</v>
      </c>
      <c r="C2837" s="12">
        <v>1.8379703687929738</v>
      </c>
      <c r="D2837" s="12">
        <v>-0.84757342271076674</v>
      </c>
      <c r="E2837" s="12">
        <v>0.99039694608220707</v>
      </c>
    </row>
    <row r="2838" spans="2:5" x14ac:dyDescent="0.35">
      <c r="B2838" s="10">
        <v>2835</v>
      </c>
      <c r="C2838" s="12">
        <v>-1.7975598288851298</v>
      </c>
      <c r="D2838" s="12">
        <v>-1.3684715536476155</v>
      </c>
      <c r="E2838" s="12">
        <v>-3.1660313825327453</v>
      </c>
    </row>
    <row r="2839" spans="2:5" x14ac:dyDescent="0.35">
      <c r="B2839" s="10">
        <v>2836</v>
      </c>
      <c r="C2839" s="12">
        <v>0.15305124629199005</v>
      </c>
      <c r="D2839" s="12">
        <v>0.82903617971276233</v>
      </c>
      <c r="E2839" s="12">
        <v>0.98208742600475241</v>
      </c>
    </row>
    <row r="2840" spans="2:5" x14ac:dyDescent="0.35">
      <c r="B2840" s="10">
        <v>2837</v>
      </c>
      <c r="C2840" s="12">
        <v>4.5773951754581266E-2</v>
      </c>
      <c r="D2840" s="12">
        <v>1.5127464651883797</v>
      </c>
      <c r="E2840" s="12">
        <v>1.558520416942961</v>
      </c>
    </row>
    <row r="2841" spans="2:5" x14ac:dyDescent="0.35">
      <c r="B2841" s="10">
        <v>2838</v>
      </c>
      <c r="C2841" s="12">
        <v>-0.3268814446432653</v>
      </c>
      <c r="D2841" s="12">
        <v>-0.89706469549949452</v>
      </c>
      <c r="E2841" s="12">
        <v>-1.2239461401427598</v>
      </c>
    </row>
    <row r="2842" spans="2:5" x14ac:dyDescent="0.35">
      <c r="B2842" s="10">
        <v>2839</v>
      </c>
      <c r="C2842" s="12">
        <v>0.3889671343883771</v>
      </c>
      <c r="D2842" s="12">
        <v>-0.86864736114863705</v>
      </c>
      <c r="E2842" s="12">
        <v>-0.47968022676025995</v>
      </c>
    </row>
    <row r="2843" spans="2:5" x14ac:dyDescent="0.35">
      <c r="B2843" s="10">
        <v>2840</v>
      </c>
      <c r="C2843" s="12">
        <v>-0.26971163339459325</v>
      </c>
      <c r="D2843" s="12">
        <v>-0.12335991335321805</v>
      </c>
      <c r="E2843" s="12">
        <v>-0.39307154674781131</v>
      </c>
    </row>
    <row r="2844" spans="2:5" x14ac:dyDescent="0.35">
      <c r="B2844" s="10">
        <v>2841</v>
      </c>
      <c r="C2844" s="12">
        <v>1.3389093924452542</v>
      </c>
      <c r="D2844" s="12">
        <v>-0.63735855920557016</v>
      </c>
      <c r="E2844" s="12">
        <v>0.70155083323968404</v>
      </c>
    </row>
    <row r="2845" spans="2:5" x14ac:dyDescent="0.35">
      <c r="B2845" s="10">
        <v>2842</v>
      </c>
      <c r="C2845" s="12">
        <v>-3.7269504291778083E-2</v>
      </c>
      <c r="D2845" s="12">
        <v>-0.26020685246911279</v>
      </c>
      <c r="E2845" s="12">
        <v>-0.2974763567608909</v>
      </c>
    </row>
    <row r="2846" spans="2:5" x14ac:dyDescent="0.35">
      <c r="B2846" s="10">
        <v>2843</v>
      </c>
      <c r="C2846" s="12">
        <v>0.46754342354643752</v>
      </c>
      <c r="D2846" s="12">
        <v>0.28308156657195677</v>
      </c>
      <c r="E2846" s="12">
        <v>0.75062499011839434</v>
      </c>
    </row>
    <row r="2847" spans="2:5" x14ac:dyDescent="0.35">
      <c r="B2847" s="10">
        <v>2844</v>
      </c>
      <c r="C2847" s="12">
        <v>9.2346642472775214E-2</v>
      </c>
      <c r="D2847" s="12">
        <v>1.1558473372836383E-2</v>
      </c>
      <c r="E2847" s="12">
        <v>0.1039051158456116</v>
      </c>
    </row>
    <row r="2848" spans="2:5" x14ac:dyDescent="0.35">
      <c r="B2848" s="10">
        <v>2845</v>
      </c>
      <c r="C2848" s="12">
        <v>-1.1980626244669967</v>
      </c>
      <c r="D2848" s="12">
        <v>-3.1934153227606386</v>
      </c>
      <c r="E2848" s="12">
        <v>-4.3914779472276351</v>
      </c>
    </row>
    <row r="2849" spans="2:5" x14ac:dyDescent="0.35">
      <c r="B2849" s="10">
        <v>2846</v>
      </c>
      <c r="C2849" s="12">
        <v>-0.29875602702995735</v>
      </c>
      <c r="D2849" s="12">
        <v>0.15262844469281087</v>
      </c>
      <c r="E2849" s="12">
        <v>-0.14612758233714648</v>
      </c>
    </row>
    <row r="2850" spans="2:5" x14ac:dyDescent="0.35">
      <c r="B2850" s="10">
        <v>2847</v>
      </c>
      <c r="C2850" s="12">
        <v>-0.97098615346349548</v>
      </c>
      <c r="D2850" s="12">
        <v>1.1894038505149751</v>
      </c>
      <c r="E2850" s="12">
        <v>0.21841769705147962</v>
      </c>
    </row>
    <row r="2851" spans="2:5" x14ac:dyDescent="0.35">
      <c r="B2851" s="10">
        <v>2848</v>
      </c>
      <c r="C2851" s="12">
        <v>-2.7549736366532132E-3</v>
      </c>
      <c r="D2851" s="12">
        <v>-0.25701621652721846</v>
      </c>
      <c r="E2851" s="12">
        <v>-0.25977119016387168</v>
      </c>
    </row>
    <row r="2852" spans="2:5" x14ac:dyDescent="0.35">
      <c r="B2852" s="10">
        <v>2849</v>
      </c>
      <c r="C2852" s="12">
        <v>-0.49399447673847952</v>
      </c>
      <c r="D2852" s="12">
        <v>1.0123390265565035</v>
      </c>
      <c r="E2852" s="12">
        <v>0.51834454981802403</v>
      </c>
    </row>
    <row r="2853" spans="2:5" x14ac:dyDescent="0.35">
      <c r="B2853" s="10">
        <v>2850</v>
      </c>
      <c r="C2853" s="12">
        <v>-5.4675935749461897E-2</v>
      </c>
      <c r="D2853" s="12">
        <v>-0.82823090904258656</v>
      </c>
      <c r="E2853" s="12">
        <v>-0.88290684479204851</v>
      </c>
    </row>
    <row r="2854" spans="2:5" x14ac:dyDescent="0.35">
      <c r="B2854" s="10">
        <v>2851</v>
      </c>
      <c r="C2854" s="12">
        <v>0.20862742356750524</v>
      </c>
      <c r="D2854" s="12">
        <v>3.6464884352411929E-2</v>
      </c>
      <c r="E2854" s="12">
        <v>0.24509230791991718</v>
      </c>
    </row>
    <row r="2855" spans="2:5" x14ac:dyDescent="0.35">
      <c r="B2855" s="10">
        <v>2852</v>
      </c>
      <c r="C2855" s="12">
        <v>0.27562776192703409</v>
      </c>
      <c r="D2855" s="12">
        <v>1.7124110065662255</v>
      </c>
      <c r="E2855" s="12">
        <v>1.9880387684932597</v>
      </c>
    </row>
    <row r="2856" spans="2:5" x14ac:dyDescent="0.35">
      <c r="B2856" s="10">
        <v>2853</v>
      </c>
      <c r="C2856" s="12">
        <v>1.6418582429272048</v>
      </c>
      <c r="D2856" s="12">
        <v>0.78040163566839582</v>
      </c>
      <c r="E2856" s="12">
        <v>2.4222598785956007</v>
      </c>
    </row>
    <row r="2857" spans="2:5" x14ac:dyDescent="0.35">
      <c r="B2857" s="10">
        <v>2854</v>
      </c>
      <c r="C2857" s="12">
        <v>-1.2800573525564181</v>
      </c>
      <c r="D2857" s="12">
        <v>0.58733824199074158</v>
      </c>
      <c r="E2857" s="12">
        <v>-0.69271911056567648</v>
      </c>
    </row>
    <row r="2858" spans="2:5" x14ac:dyDescent="0.35">
      <c r="B2858" s="10">
        <v>2855</v>
      </c>
      <c r="C2858" s="12">
        <v>-1.5631277399774774</v>
      </c>
      <c r="D2858" s="12">
        <v>-0.50740983886032531</v>
      </c>
      <c r="E2858" s="12">
        <v>-2.0705375788378029</v>
      </c>
    </row>
    <row r="2859" spans="2:5" x14ac:dyDescent="0.35">
      <c r="B2859" s="10">
        <v>2856</v>
      </c>
      <c r="C2859" s="12">
        <v>1.0838194917746007</v>
      </c>
      <c r="D2859" s="12">
        <v>0.90298026280541588</v>
      </c>
      <c r="E2859" s="12">
        <v>1.9867997545800167</v>
      </c>
    </row>
    <row r="2860" spans="2:5" x14ac:dyDescent="0.35">
      <c r="B2860" s="10">
        <v>2857</v>
      </c>
      <c r="C2860" s="12">
        <v>-7.8413413707964882E-2</v>
      </c>
      <c r="D2860" s="12">
        <v>1.3380577475508244</v>
      </c>
      <c r="E2860" s="12">
        <v>1.2596443338428596</v>
      </c>
    </row>
    <row r="2861" spans="2:5" x14ac:dyDescent="0.35">
      <c r="B2861" s="10">
        <v>2858</v>
      </c>
      <c r="C2861" s="12">
        <v>-1.8406634896189338</v>
      </c>
      <c r="D2861" s="12">
        <v>1.0520404816225459E-2</v>
      </c>
      <c r="E2861" s="12">
        <v>-1.8301430848027083</v>
      </c>
    </row>
    <row r="2862" spans="2:5" x14ac:dyDescent="0.35">
      <c r="B2862" s="10">
        <v>2859</v>
      </c>
      <c r="C2862" s="12">
        <v>0.3648661308094801</v>
      </c>
      <c r="D2862" s="12">
        <v>0.33342633009330103</v>
      </c>
      <c r="E2862" s="12">
        <v>0.69829246090278119</v>
      </c>
    </row>
    <row r="2863" spans="2:5" x14ac:dyDescent="0.35">
      <c r="B2863" s="10">
        <v>2860</v>
      </c>
      <c r="C2863" s="12">
        <v>1.0989861511862347</v>
      </c>
      <c r="D2863" s="12">
        <v>1.7649475971734732</v>
      </c>
      <c r="E2863" s="12">
        <v>2.8639337483597078</v>
      </c>
    </row>
    <row r="2864" spans="2:5" x14ac:dyDescent="0.35">
      <c r="B2864" s="10">
        <v>2861</v>
      </c>
      <c r="C2864" s="12">
        <v>1.3180912957577762</v>
      </c>
      <c r="D2864" s="12">
        <v>-0.34468801243579894</v>
      </c>
      <c r="E2864" s="12">
        <v>0.97340328332197723</v>
      </c>
    </row>
    <row r="2865" spans="2:5" x14ac:dyDescent="0.35">
      <c r="B2865" s="10">
        <v>2862</v>
      </c>
      <c r="C2865" s="12">
        <v>0.79796164348888976</v>
      </c>
      <c r="D2865" s="12">
        <v>0.82825260518179078</v>
      </c>
      <c r="E2865" s="12">
        <v>1.6262142486706805</v>
      </c>
    </row>
    <row r="2866" spans="2:5" x14ac:dyDescent="0.35">
      <c r="B2866" s="10">
        <v>2863</v>
      </c>
      <c r="C2866" s="12">
        <v>1.859449831507304</v>
      </c>
      <c r="D2866" s="12">
        <v>0.62818436507826636</v>
      </c>
      <c r="E2866" s="12">
        <v>2.4876341965855704</v>
      </c>
    </row>
    <row r="2867" spans="2:5" x14ac:dyDescent="0.35">
      <c r="B2867" s="10">
        <v>2864</v>
      </c>
      <c r="C2867" s="12">
        <v>-0.95702665830554701</v>
      </c>
      <c r="D2867" s="12">
        <v>-0.9860039577137174</v>
      </c>
      <c r="E2867" s="12">
        <v>-1.9430306160192643</v>
      </c>
    </row>
    <row r="2868" spans="2:5" x14ac:dyDescent="0.35">
      <c r="B2868" s="10">
        <v>2865</v>
      </c>
      <c r="C2868" s="12">
        <v>-1.3933635057531375</v>
      </c>
      <c r="D2868" s="12">
        <v>-1.1187676432162867</v>
      </c>
      <c r="E2868" s="12">
        <v>-2.5121311489694245</v>
      </c>
    </row>
    <row r="2869" spans="2:5" x14ac:dyDescent="0.35">
      <c r="B2869" s="10">
        <v>2866</v>
      </c>
      <c r="C2869" s="12">
        <v>1.3427018269815887</v>
      </c>
      <c r="D2869" s="12">
        <v>-3.9201567133280879E-2</v>
      </c>
      <c r="E2869" s="12">
        <v>1.3035002598483079</v>
      </c>
    </row>
    <row r="2870" spans="2:5" x14ac:dyDescent="0.35">
      <c r="B2870" s="10">
        <v>2867</v>
      </c>
      <c r="C2870" s="12">
        <v>0.15918259588073164</v>
      </c>
      <c r="D2870" s="12">
        <v>-0.73309421406602793</v>
      </c>
      <c r="E2870" s="12">
        <v>-0.57391161818529635</v>
      </c>
    </row>
    <row r="2871" spans="2:5" x14ac:dyDescent="0.35">
      <c r="B2871" s="10">
        <v>2868</v>
      </c>
      <c r="C2871" s="12">
        <v>-0.6246175250288426</v>
      </c>
      <c r="D2871" s="12">
        <v>0.38184577936652675</v>
      </c>
      <c r="E2871" s="12">
        <v>-0.24277174566231585</v>
      </c>
    </row>
    <row r="2872" spans="2:5" x14ac:dyDescent="0.35">
      <c r="B2872" s="10">
        <v>2869</v>
      </c>
      <c r="C2872" s="12">
        <v>1.4364548991645154</v>
      </c>
      <c r="D2872" s="12">
        <v>1.5232090856322038</v>
      </c>
      <c r="E2872" s="12">
        <v>2.9596639847967192</v>
      </c>
    </row>
    <row r="2873" spans="2:5" x14ac:dyDescent="0.35">
      <c r="B2873" s="10">
        <v>2870</v>
      </c>
      <c r="C2873" s="12">
        <v>1.2362142519517048</v>
      </c>
      <c r="D2873" s="12">
        <v>0.12101529812085723</v>
      </c>
      <c r="E2873" s="12">
        <v>1.357229550072562</v>
      </c>
    </row>
    <row r="2874" spans="2:5" x14ac:dyDescent="0.35">
      <c r="B2874" s="10">
        <v>2871</v>
      </c>
      <c r="C2874" s="12">
        <v>-0.27161985607589556</v>
      </c>
      <c r="D2874" s="12">
        <v>0.84738053843427752</v>
      </c>
      <c r="E2874" s="12">
        <v>0.57576068235838196</v>
      </c>
    </row>
    <row r="2875" spans="2:5" x14ac:dyDescent="0.35">
      <c r="B2875" s="10">
        <v>2872</v>
      </c>
      <c r="C2875" s="12">
        <v>-0.67956654346271506</v>
      </c>
      <c r="D2875" s="12">
        <v>-1.333383385994684</v>
      </c>
      <c r="E2875" s="12">
        <v>-2.0129499294573989</v>
      </c>
    </row>
    <row r="2876" spans="2:5" x14ac:dyDescent="0.35">
      <c r="B2876" s="10">
        <v>2873</v>
      </c>
      <c r="C2876" s="12">
        <v>-1.6982323656805709</v>
      </c>
      <c r="D2876" s="12">
        <v>-0.41078192214591397</v>
      </c>
      <c r="E2876" s="12">
        <v>-2.109014287826485</v>
      </c>
    </row>
    <row r="2877" spans="2:5" x14ac:dyDescent="0.35">
      <c r="B2877" s="10">
        <v>2874</v>
      </c>
      <c r="C2877" s="12">
        <v>0.79066096419260301</v>
      </c>
      <c r="D2877" s="12">
        <v>-1.4061666752254181</v>
      </c>
      <c r="E2877" s="12">
        <v>-0.61550571103281504</v>
      </c>
    </row>
    <row r="2878" spans="2:5" x14ac:dyDescent="0.35">
      <c r="B2878" s="10">
        <v>2875</v>
      </c>
      <c r="C2878" s="12">
        <v>-0.30738863177304471</v>
      </c>
      <c r="D2878" s="12">
        <v>5.8409188252355956E-3</v>
      </c>
      <c r="E2878" s="12">
        <v>-0.30154771294780913</v>
      </c>
    </row>
    <row r="2879" spans="2:5" x14ac:dyDescent="0.35">
      <c r="B2879" s="10">
        <v>2876</v>
      </c>
      <c r="C2879" s="12">
        <v>0.15118409229802118</v>
      </c>
      <c r="D2879" s="12">
        <v>0.17497115898235463</v>
      </c>
      <c r="E2879" s="12">
        <v>0.32615525128037581</v>
      </c>
    </row>
    <row r="2880" spans="2:5" x14ac:dyDescent="0.35">
      <c r="B2880" s="10">
        <v>2877</v>
      </c>
      <c r="C2880" s="12">
        <v>0.38438241750195207</v>
      </c>
      <c r="D2880" s="12">
        <v>-1.0653179987296864</v>
      </c>
      <c r="E2880" s="12">
        <v>-0.68093558122773423</v>
      </c>
    </row>
    <row r="2881" spans="2:5" x14ac:dyDescent="0.35">
      <c r="B2881" s="10">
        <v>2878</v>
      </c>
      <c r="C2881" s="12">
        <v>-0.14633965148426639</v>
      </c>
      <c r="D2881" s="12">
        <v>0.20029460012023526</v>
      </c>
      <c r="E2881" s="12">
        <v>5.3954948635968863E-2</v>
      </c>
    </row>
    <row r="2882" spans="2:5" x14ac:dyDescent="0.35">
      <c r="B2882" s="10">
        <v>2879</v>
      </c>
      <c r="C2882" s="12">
        <v>-0.51720131722532392</v>
      </c>
      <c r="D2882" s="12">
        <v>1.9732795313154097</v>
      </c>
      <c r="E2882" s="12">
        <v>1.4560782140900859</v>
      </c>
    </row>
    <row r="2883" spans="2:5" x14ac:dyDescent="0.35">
      <c r="B2883" s="10">
        <v>2880</v>
      </c>
      <c r="C2883" s="12">
        <v>1.3902203395109447</v>
      </c>
      <c r="D2883" s="12">
        <v>8.9229978854099168E-2</v>
      </c>
      <c r="E2883" s="12">
        <v>1.4794503183650438</v>
      </c>
    </row>
    <row r="2884" spans="2:5" x14ac:dyDescent="0.35">
      <c r="B2884" s="10">
        <v>2881</v>
      </c>
      <c r="C2884" s="12">
        <v>6.1236608168824466E-2</v>
      </c>
      <c r="D2884" s="12">
        <v>-0.27510113730729813</v>
      </c>
      <c r="E2884" s="12">
        <v>-0.21386452913847365</v>
      </c>
    </row>
    <row r="2885" spans="2:5" x14ac:dyDescent="0.35">
      <c r="B2885" s="10">
        <v>2882</v>
      </c>
      <c r="C2885" s="12">
        <v>-1.4047114189189964</v>
      </c>
      <c r="D2885" s="12">
        <v>5.4630031430442649E-3</v>
      </c>
      <c r="E2885" s="12">
        <v>-1.3992484157759522</v>
      </c>
    </row>
    <row r="2886" spans="2:5" x14ac:dyDescent="0.35">
      <c r="B2886" s="10">
        <v>2883</v>
      </c>
      <c r="C2886" s="12">
        <v>1.3867009330213464</v>
      </c>
      <c r="D2886" s="12">
        <v>0.35053399419532494</v>
      </c>
      <c r="E2886" s="12">
        <v>1.7372349272166714</v>
      </c>
    </row>
    <row r="2887" spans="2:5" x14ac:dyDescent="0.35">
      <c r="B2887" s="10">
        <v>2884</v>
      </c>
      <c r="C2887" s="12">
        <v>-1.2468989317571522</v>
      </c>
      <c r="D2887" s="12">
        <v>-1.0520388883522143</v>
      </c>
      <c r="E2887" s="12">
        <v>-2.2989378201093666</v>
      </c>
    </row>
    <row r="2888" spans="2:5" x14ac:dyDescent="0.35">
      <c r="B2888" s="10">
        <v>2885</v>
      </c>
      <c r="C2888" s="12">
        <v>0.32333900634256718</v>
      </c>
      <c r="D2888" s="12">
        <v>0.58876703465081648</v>
      </c>
      <c r="E2888" s="12">
        <v>0.91210604099338366</v>
      </c>
    </row>
    <row r="2889" spans="2:5" x14ac:dyDescent="0.35">
      <c r="B2889" s="10">
        <v>2886</v>
      </c>
      <c r="C2889" s="12">
        <v>-0.68939027199649883</v>
      </c>
      <c r="D2889" s="12">
        <v>0.64891111217098318</v>
      </c>
      <c r="E2889" s="12">
        <v>-4.0479159825515643E-2</v>
      </c>
    </row>
    <row r="2890" spans="2:5" x14ac:dyDescent="0.35">
      <c r="B2890" s="10">
        <v>2887</v>
      </c>
      <c r="C2890" s="12">
        <v>-0.11020197384728896</v>
      </c>
      <c r="D2890" s="12">
        <v>-1.9063855046013742</v>
      </c>
      <c r="E2890" s="12">
        <v>-2.0165874784486633</v>
      </c>
    </row>
    <row r="2891" spans="2:5" x14ac:dyDescent="0.35">
      <c r="B2891" s="10">
        <v>2888</v>
      </c>
      <c r="C2891" s="12">
        <v>0.96717905384403735</v>
      </c>
      <c r="D2891" s="12">
        <v>0.14489508130235421</v>
      </c>
      <c r="E2891" s="12">
        <v>1.1120741351463916</v>
      </c>
    </row>
    <row r="2892" spans="2:5" x14ac:dyDescent="0.35">
      <c r="B2892" s="10">
        <v>2889</v>
      </c>
      <c r="C2892" s="12">
        <v>-0.63579629681133631</v>
      </c>
      <c r="D2892" s="12">
        <v>-0.21120774656519448</v>
      </c>
      <c r="E2892" s="12">
        <v>-0.84700404337653079</v>
      </c>
    </row>
    <row r="2893" spans="2:5" x14ac:dyDescent="0.35">
      <c r="B2893" s="10">
        <v>2890</v>
      </c>
      <c r="C2893" s="12">
        <v>-0.78117442170845675</v>
      </c>
      <c r="D2893" s="12">
        <v>0.57129363891910212</v>
      </c>
      <c r="E2893" s="12">
        <v>-0.20988078278935463</v>
      </c>
    </row>
    <row r="2894" spans="2:5" x14ac:dyDescent="0.35">
      <c r="B2894" s="10">
        <v>2891</v>
      </c>
      <c r="C2894" s="12">
        <v>1.8336699461693414E-2</v>
      </c>
      <c r="D2894" s="12">
        <v>-5.7849371520623409E-2</v>
      </c>
      <c r="E2894" s="12">
        <v>-3.9512672058929998E-2</v>
      </c>
    </row>
    <row r="2895" spans="2:5" x14ac:dyDescent="0.35">
      <c r="B2895" s="10">
        <v>2892</v>
      </c>
      <c r="C2895" s="12">
        <v>0.91980650705669753</v>
      </c>
      <c r="D2895" s="12">
        <v>2.1115075614785721</v>
      </c>
      <c r="E2895" s="12">
        <v>3.0313140685352695</v>
      </c>
    </row>
    <row r="2896" spans="2:5" x14ac:dyDescent="0.35">
      <c r="B2896" s="10">
        <v>2893</v>
      </c>
      <c r="C2896" s="12">
        <v>-1.2697114681539363</v>
      </c>
      <c r="D2896" s="12">
        <v>-7.9082141967066477E-3</v>
      </c>
      <c r="E2896" s="12">
        <v>-1.2776196823506429</v>
      </c>
    </row>
    <row r="2897" spans="2:5" x14ac:dyDescent="0.35">
      <c r="B2897" s="10">
        <v>2894</v>
      </c>
      <c r="C2897" s="12">
        <v>-0.98881800395467434</v>
      </c>
      <c r="D2897" s="12">
        <v>0.47196729507933621</v>
      </c>
      <c r="E2897" s="12">
        <v>-0.51685070887533813</v>
      </c>
    </row>
    <row r="2898" spans="2:5" x14ac:dyDescent="0.35">
      <c r="B2898" s="10">
        <v>2895</v>
      </c>
      <c r="C2898" s="12">
        <v>0.93611225422487709</v>
      </c>
      <c r="D2898" s="12">
        <v>1.7588270954202796</v>
      </c>
      <c r="E2898" s="12">
        <v>2.6949393496451566</v>
      </c>
    </row>
    <row r="2899" spans="2:5" x14ac:dyDescent="0.35">
      <c r="B2899" s="10">
        <v>2896</v>
      </c>
      <c r="C2899" s="12">
        <v>2.5072351552960619</v>
      </c>
      <c r="D2899" s="12">
        <v>2.9237927440816063</v>
      </c>
      <c r="E2899" s="12">
        <v>5.4310278993776677</v>
      </c>
    </row>
    <row r="2900" spans="2:5" x14ac:dyDescent="0.35">
      <c r="B2900" s="10">
        <v>2897</v>
      </c>
      <c r="C2900" s="12">
        <v>-0.42324704138755342</v>
      </c>
      <c r="D2900" s="12">
        <v>0.14370925091367018</v>
      </c>
      <c r="E2900" s="12">
        <v>-0.27953779047388327</v>
      </c>
    </row>
    <row r="2901" spans="2:5" x14ac:dyDescent="0.35">
      <c r="B2901" s="10">
        <v>2898</v>
      </c>
      <c r="C2901" s="12">
        <v>-0.39476762845421048</v>
      </c>
      <c r="D2901" s="12">
        <v>-1.3447542365647938</v>
      </c>
      <c r="E2901" s="12">
        <v>-1.7395218650190043</v>
      </c>
    </row>
    <row r="2902" spans="2:5" x14ac:dyDescent="0.35">
      <c r="B2902" s="10">
        <v>2899</v>
      </c>
      <c r="C2902" s="12">
        <v>-0.10304498038651469</v>
      </c>
      <c r="D2902" s="12">
        <v>0.34349663197869018</v>
      </c>
      <c r="E2902" s="12">
        <v>0.24045165159217549</v>
      </c>
    </row>
    <row r="2903" spans="2:5" x14ac:dyDescent="0.35">
      <c r="B2903" s="10">
        <v>2900</v>
      </c>
      <c r="C2903" s="12">
        <v>-1.1732867624084464E-2</v>
      </c>
      <c r="D2903" s="12">
        <v>1.0388537148409243</v>
      </c>
      <c r="E2903" s="12">
        <v>1.0271208472168398</v>
      </c>
    </row>
    <row r="2904" spans="2:5" x14ac:dyDescent="0.35">
      <c r="B2904" s="10">
        <v>2901</v>
      </c>
      <c r="C2904" s="12">
        <v>8.7203786466263589E-2</v>
      </c>
      <c r="D2904" s="12">
        <v>-1.4659654508582036</v>
      </c>
      <c r="E2904" s="12">
        <v>-1.37876166439194</v>
      </c>
    </row>
    <row r="2905" spans="2:5" x14ac:dyDescent="0.35">
      <c r="B2905" s="10">
        <v>2902</v>
      </c>
      <c r="C2905" s="12">
        <v>-0.80217991052887283</v>
      </c>
      <c r="D2905" s="12">
        <v>0.5596500628665898</v>
      </c>
      <c r="E2905" s="12">
        <v>-0.24252984766228303</v>
      </c>
    </row>
    <row r="2906" spans="2:5" x14ac:dyDescent="0.35">
      <c r="B2906" s="10">
        <v>2903</v>
      </c>
      <c r="C2906" s="12">
        <v>-3.3444031602350861E-4</v>
      </c>
      <c r="D2906" s="12">
        <v>1.2565506288701993</v>
      </c>
      <c r="E2906" s="12">
        <v>1.2562161885541758</v>
      </c>
    </row>
    <row r="2907" spans="2:5" x14ac:dyDescent="0.35">
      <c r="B2907" s="10">
        <v>2904</v>
      </c>
      <c r="C2907" s="12">
        <v>1.9858692051376226</v>
      </c>
      <c r="D2907" s="12">
        <v>1.2307976734533934</v>
      </c>
      <c r="E2907" s="12">
        <v>3.216666878591016</v>
      </c>
    </row>
    <row r="2908" spans="2:5" x14ac:dyDescent="0.35">
      <c r="B2908" s="10">
        <v>2905</v>
      </c>
      <c r="C2908" s="12">
        <v>2.8548482452517825</v>
      </c>
      <c r="D2908" s="12">
        <v>0.50327837849764312</v>
      </c>
      <c r="E2908" s="12">
        <v>3.3581266237494258</v>
      </c>
    </row>
    <row r="2909" spans="2:5" x14ac:dyDescent="0.35">
      <c r="B2909" s="10">
        <v>2906</v>
      </c>
      <c r="C2909" s="12">
        <v>0.10794501592914309</v>
      </c>
      <c r="D2909" s="12">
        <v>-0.23536115687512216</v>
      </c>
      <c r="E2909" s="12">
        <v>-0.12741614094597908</v>
      </c>
    </row>
    <row r="2910" spans="2:5" x14ac:dyDescent="0.35">
      <c r="B2910" s="10">
        <v>2907</v>
      </c>
      <c r="C2910" s="12">
        <v>-0.95566249826196326</v>
      </c>
      <c r="D2910" s="12">
        <v>6.0897045019577212E-2</v>
      </c>
      <c r="E2910" s="12">
        <v>-0.8947654532423861</v>
      </c>
    </row>
    <row r="2911" spans="2:5" x14ac:dyDescent="0.35">
      <c r="B2911" s="10">
        <v>2908</v>
      </c>
      <c r="C2911" s="12">
        <v>-0.73288766545638462</v>
      </c>
      <c r="D2911" s="12">
        <v>-0.36203609897465033</v>
      </c>
      <c r="E2911" s="12">
        <v>-1.094923764431035</v>
      </c>
    </row>
    <row r="2912" spans="2:5" x14ac:dyDescent="0.35">
      <c r="B2912" s="10">
        <v>2909</v>
      </c>
      <c r="C2912" s="12">
        <v>0.95689874353369408</v>
      </c>
      <c r="D2912" s="12">
        <v>-6.5421770314420841E-2</v>
      </c>
      <c r="E2912" s="12">
        <v>0.89147697321927322</v>
      </c>
    </row>
    <row r="2913" spans="2:5" x14ac:dyDescent="0.35">
      <c r="B2913" s="10">
        <v>2910</v>
      </c>
      <c r="C2913" s="12">
        <v>0.63746418763226698</v>
      </c>
      <c r="D2913" s="12">
        <v>-0.13978100761564849</v>
      </c>
      <c r="E2913" s="12">
        <v>0.49768318001661849</v>
      </c>
    </row>
    <row r="2914" spans="2:5" x14ac:dyDescent="0.35">
      <c r="B2914" s="10">
        <v>2911</v>
      </c>
      <c r="C2914" s="12">
        <v>0.57202495014728127</v>
      </c>
      <c r="D2914" s="12">
        <v>-1.6942432704307699</v>
      </c>
      <c r="E2914" s="12">
        <v>-1.1222183202834888</v>
      </c>
    </row>
    <row r="2915" spans="2:5" x14ac:dyDescent="0.35">
      <c r="B2915" s="10">
        <v>2912</v>
      </c>
      <c r="C2915" s="12">
        <v>0.11941610188294999</v>
      </c>
      <c r="D2915" s="12">
        <v>-0.10103591003596379</v>
      </c>
      <c r="E2915" s="12">
        <v>1.8380191846986194E-2</v>
      </c>
    </row>
    <row r="2916" spans="2:5" x14ac:dyDescent="0.35">
      <c r="B2916" s="10">
        <v>2913</v>
      </c>
      <c r="C2916" s="12">
        <v>-1.1809743257724539</v>
      </c>
      <c r="D2916" s="12">
        <v>-1.4485437530171912</v>
      </c>
      <c r="E2916" s="12">
        <v>-2.6295180787896451</v>
      </c>
    </row>
    <row r="2917" spans="2:5" x14ac:dyDescent="0.35">
      <c r="B2917" s="10">
        <v>2914</v>
      </c>
      <c r="C2917" s="12">
        <v>-0.26783596065126691</v>
      </c>
      <c r="D2917" s="12">
        <v>-0.76667358616860815</v>
      </c>
      <c r="E2917" s="12">
        <v>-1.0345095468198751</v>
      </c>
    </row>
    <row r="2918" spans="2:5" x14ac:dyDescent="0.35">
      <c r="B2918" s="10">
        <v>2915</v>
      </c>
      <c r="C2918" s="12">
        <v>-2.1203221193209161</v>
      </c>
      <c r="D2918" s="12">
        <v>1.080801807273704</v>
      </c>
      <c r="E2918" s="12">
        <v>-1.0395203120472121</v>
      </c>
    </row>
    <row r="2919" spans="2:5" x14ac:dyDescent="0.35">
      <c r="B2919" s="10">
        <v>2916</v>
      </c>
      <c r="C2919" s="12">
        <v>1.8009961242950605</v>
      </c>
      <c r="D2919" s="12">
        <v>1.6744817964024583</v>
      </c>
      <c r="E2919" s="12">
        <v>3.4754779206975188</v>
      </c>
    </row>
    <row r="2920" spans="2:5" x14ac:dyDescent="0.35">
      <c r="B2920" s="10">
        <v>2917</v>
      </c>
      <c r="C2920" s="12">
        <v>0.50226034411178466</v>
      </c>
      <c r="D2920" s="12">
        <v>2.0039794220781779</v>
      </c>
      <c r="E2920" s="12">
        <v>2.5062397661899625</v>
      </c>
    </row>
    <row r="2921" spans="2:5" x14ac:dyDescent="0.35">
      <c r="B2921" s="10">
        <v>2918</v>
      </c>
      <c r="C2921" s="12">
        <v>-1.0267284743699404E-2</v>
      </c>
      <c r="D2921" s="12">
        <v>0.40294699025606984</v>
      </c>
      <c r="E2921" s="12">
        <v>0.39267970551237041</v>
      </c>
    </row>
    <row r="2922" spans="2:5" x14ac:dyDescent="0.35">
      <c r="B2922" s="10">
        <v>2919</v>
      </c>
      <c r="C2922" s="12">
        <v>-1.4134429368242878</v>
      </c>
      <c r="D2922" s="12">
        <v>-8.9740369142872117E-2</v>
      </c>
      <c r="E2922" s="12">
        <v>-1.50318330596716</v>
      </c>
    </row>
    <row r="2923" spans="2:5" x14ac:dyDescent="0.35">
      <c r="B2923" s="10">
        <v>2920</v>
      </c>
      <c r="C2923" s="12">
        <v>-0.50358407624568036</v>
      </c>
      <c r="D2923" s="12">
        <v>1.3907614536823665</v>
      </c>
      <c r="E2923" s="12">
        <v>0.88717737743668612</v>
      </c>
    </row>
    <row r="2924" spans="2:5" x14ac:dyDescent="0.35">
      <c r="B2924" s="10">
        <v>2921</v>
      </c>
      <c r="C2924" s="12">
        <v>-0.6888409552823721</v>
      </c>
      <c r="D2924" s="12">
        <v>-0.77478099390390398</v>
      </c>
      <c r="E2924" s="12">
        <v>-1.4636219491862761</v>
      </c>
    </row>
    <row r="2925" spans="2:5" x14ac:dyDescent="0.35">
      <c r="B2925" s="10">
        <v>2922</v>
      </c>
      <c r="C2925" s="12">
        <v>0.90394824996600176</v>
      </c>
      <c r="D2925" s="12">
        <v>-3.0903750618663378E-2</v>
      </c>
      <c r="E2925" s="12">
        <v>0.87304449934733841</v>
      </c>
    </row>
    <row r="2926" spans="2:5" x14ac:dyDescent="0.35">
      <c r="B2926" s="10">
        <v>2923</v>
      </c>
      <c r="C2926" s="12">
        <v>1.9357188317262721</v>
      </c>
      <c r="D2926" s="12">
        <v>1.2063688793530889</v>
      </c>
      <c r="E2926" s="12">
        <v>3.1420877110793608</v>
      </c>
    </row>
    <row r="2927" spans="2:5" x14ac:dyDescent="0.35">
      <c r="B2927" s="10">
        <v>2924</v>
      </c>
      <c r="C2927" s="12">
        <v>-1.4113584552544536</v>
      </c>
      <c r="D2927" s="12">
        <v>-3.0139112873388996E-2</v>
      </c>
      <c r="E2927" s="12">
        <v>-1.4414975681278426</v>
      </c>
    </row>
    <row r="2928" spans="2:5" x14ac:dyDescent="0.35">
      <c r="B2928" s="10">
        <v>2925</v>
      </c>
      <c r="C2928" s="12">
        <v>-1.0292272708454302</v>
      </c>
      <c r="D2928" s="12">
        <v>-0.19965520393415795</v>
      </c>
      <c r="E2928" s="12">
        <v>-1.2288824747795881</v>
      </c>
    </row>
    <row r="2929" spans="2:5" x14ac:dyDescent="0.35">
      <c r="B2929" s="10">
        <v>2926</v>
      </c>
      <c r="C2929" s="12">
        <v>1.3687305120920545</v>
      </c>
      <c r="D2929" s="12">
        <v>1.2093705300543451</v>
      </c>
      <c r="E2929" s="12">
        <v>2.5781010421463995</v>
      </c>
    </row>
    <row r="2930" spans="2:5" x14ac:dyDescent="0.35">
      <c r="B2930" s="10">
        <v>2927</v>
      </c>
      <c r="C2930" s="12">
        <v>-2.0489731558337518</v>
      </c>
      <c r="D2930" s="12">
        <v>0.87807049374516155</v>
      </c>
      <c r="E2930" s="12">
        <v>-1.1709026620885903</v>
      </c>
    </row>
    <row r="2931" spans="2:5" x14ac:dyDescent="0.35">
      <c r="B2931" s="10">
        <v>2928</v>
      </c>
      <c r="C2931" s="12">
        <v>-0.45735069261285438</v>
      </c>
      <c r="D2931" s="12">
        <v>1.0048624733771283</v>
      </c>
      <c r="E2931" s="12">
        <v>0.54751178076427398</v>
      </c>
    </row>
    <row r="2932" spans="2:5" x14ac:dyDescent="0.35">
      <c r="B2932" s="10">
        <v>2929</v>
      </c>
      <c r="C2932" s="12">
        <v>-0.89616255373716591</v>
      </c>
      <c r="D2932" s="12">
        <v>0.53875436927365072</v>
      </c>
      <c r="E2932" s="12">
        <v>-0.35740818446351519</v>
      </c>
    </row>
    <row r="2933" spans="2:5" x14ac:dyDescent="0.35">
      <c r="B2933" s="10">
        <v>2930</v>
      </c>
      <c r="C2933" s="12">
        <v>0.94549803755253414</v>
      </c>
      <c r="D2933" s="12">
        <v>-0.40856984209535219</v>
      </c>
      <c r="E2933" s="12">
        <v>0.53692819545718196</v>
      </c>
    </row>
    <row r="2934" spans="2:5" x14ac:dyDescent="0.35">
      <c r="B2934" s="10">
        <v>2931</v>
      </c>
      <c r="C2934" s="12">
        <v>0.89735991174089125</v>
      </c>
      <c r="D2934" s="12">
        <v>-1.9416855132266062</v>
      </c>
      <c r="E2934" s="12">
        <v>-1.044325601485715</v>
      </c>
    </row>
    <row r="2935" spans="2:5" x14ac:dyDescent="0.35">
      <c r="B2935" s="10">
        <v>2932</v>
      </c>
      <c r="C2935" s="12">
        <v>2.8811309452001738E-2</v>
      </c>
      <c r="D2935" s="12">
        <v>0.70770151177060914</v>
      </c>
      <c r="E2935" s="12">
        <v>0.73651282122261086</v>
      </c>
    </row>
    <row r="2936" spans="2:5" x14ac:dyDescent="0.35">
      <c r="B2936" s="10">
        <v>2933</v>
      </c>
      <c r="C2936" s="12">
        <v>0.60452862442361999</v>
      </c>
      <c r="D2936" s="12">
        <v>0.17684135623949174</v>
      </c>
      <c r="E2936" s="12">
        <v>0.7813699806631117</v>
      </c>
    </row>
    <row r="2937" spans="2:5" x14ac:dyDescent="0.35">
      <c r="B2937" s="10">
        <v>2934</v>
      </c>
      <c r="C2937" s="12">
        <v>0.57547177056446774</v>
      </c>
      <c r="D2937" s="12">
        <v>1.4167056783204504</v>
      </c>
      <c r="E2937" s="12">
        <v>1.992177448884918</v>
      </c>
    </row>
    <row r="2938" spans="2:5" x14ac:dyDescent="0.35">
      <c r="B2938" s="10">
        <v>2935</v>
      </c>
      <c r="C2938" s="12">
        <v>0.23274182962577519</v>
      </c>
      <c r="D2938" s="12">
        <v>-0.20503292471553058</v>
      </c>
      <c r="E2938" s="12">
        <v>2.7708904910244608E-2</v>
      </c>
    </row>
    <row r="2939" spans="2:5" x14ac:dyDescent="0.35">
      <c r="B2939" s="10">
        <v>2936</v>
      </c>
      <c r="C2939" s="12">
        <v>0.26748543438938432</v>
      </c>
      <c r="D2939" s="12">
        <v>-0.21997264438437769</v>
      </c>
      <c r="E2939" s="12">
        <v>4.7512790005006633E-2</v>
      </c>
    </row>
    <row r="2940" spans="2:5" x14ac:dyDescent="0.35">
      <c r="B2940" s="10">
        <v>2937</v>
      </c>
      <c r="C2940" s="12">
        <v>-1.0731439190374543</v>
      </c>
      <c r="D2940" s="12">
        <v>-0.55107350206837813</v>
      </c>
      <c r="E2940" s="12">
        <v>-1.6242174211058324</v>
      </c>
    </row>
    <row r="2941" spans="2:5" x14ac:dyDescent="0.35">
      <c r="B2941" s="10">
        <v>2938</v>
      </c>
      <c r="C2941" s="12">
        <v>1.1681725806581797</v>
      </c>
      <c r="D2941" s="12">
        <v>0.5712981169178275</v>
      </c>
      <c r="E2941" s="12">
        <v>1.7394706975760073</v>
      </c>
    </row>
    <row r="2942" spans="2:5" x14ac:dyDescent="0.35">
      <c r="B2942" s="10">
        <v>2939</v>
      </c>
      <c r="C2942" s="12">
        <v>-0.11284996639849164</v>
      </c>
      <c r="D2942" s="12">
        <v>-0.85551993640502633</v>
      </c>
      <c r="E2942" s="12">
        <v>-0.96836990280351798</v>
      </c>
    </row>
    <row r="2943" spans="2:5" x14ac:dyDescent="0.35">
      <c r="B2943" s="10">
        <v>2940</v>
      </c>
      <c r="C2943" s="12">
        <v>-1.2371020939965507</v>
      </c>
      <c r="D2943" s="12">
        <v>-0.1202007141220395</v>
      </c>
      <c r="E2943" s="12">
        <v>-1.3573028081185903</v>
      </c>
    </row>
    <row r="2944" spans="2:5" x14ac:dyDescent="0.35">
      <c r="B2944" s="10">
        <v>2941</v>
      </c>
      <c r="C2944" s="12">
        <v>-5.4726432285059835E-2</v>
      </c>
      <c r="D2944" s="12">
        <v>-2.8653443408885857</v>
      </c>
      <c r="E2944" s="12">
        <v>-2.9200707731736455</v>
      </c>
    </row>
    <row r="2945" spans="2:5" x14ac:dyDescent="0.35">
      <c r="B2945" s="10">
        <v>2942</v>
      </c>
      <c r="C2945" s="12">
        <v>-0.39890963101134075</v>
      </c>
      <c r="D2945" s="12">
        <v>-0.40205598139735871</v>
      </c>
      <c r="E2945" s="12">
        <v>-0.80096561240869946</v>
      </c>
    </row>
    <row r="2946" spans="2:5" x14ac:dyDescent="0.35">
      <c r="B2946" s="10">
        <v>2943</v>
      </c>
      <c r="C2946" s="12">
        <v>0.16945784403794106</v>
      </c>
      <c r="D2946" s="12">
        <v>0.28090186627249458</v>
      </c>
      <c r="E2946" s="12">
        <v>0.45035971031043565</v>
      </c>
    </row>
    <row r="2947" spans="2:5" x14ac:dyDescent="0.35">
      <c r="B2947" s="10">
        <v>2944</v>
      </c>
      <c r="C2947" s="12">
        <v>0.64050296458153533</v>
      </c>
      <c r="D2947" s="12">
        <v>0.83685836767273025</v>
      </c>
      <c r="E2947" s="12">
        <v>1.4773613322542656</v>
      </c>
    </row>
    <row r="2948" spans="2:5" x14ac:dyDescent="0.35">
      <c r="B2948" s="10">
        <v>2945</v>
      </c>
      <c r="C2948" s="12">
        <v>0.86673745842918837</v>
      </c>
      <c r="D2948" s="12">
        <v>1.2985442119054338</v>
      </c>
      <c r="E2948" s="12">
        <v>2.1652816703346223</v>
      </c>
    </row>
    <row r="2949" spans="2:5" x14ac:dyDescent="0.35">
      <c r="B2949" s="10">
        <v>2946</v>
      </c>
      <c r="C2949" s="12">
        <v>-0.88821794202290505</v>
      </c>
      <c r="D2949" s="12">
        <v>-1.5321884493803231</v>
      </c>
      <c r="E2949" s="12">
        <v>-2.4204063914032279</v>
      </c>
    </row>
    <row r="2950" spans="2:5" x14ac:dyDescent="0.35">
      <c r="B2950" s="10">
        <v>2947</v>
      </c>
      <c r="C2950" s="12">
        <v>0.59741003104854828</v>
      </c>
      <c r="D2950" s="12">
        <v>-0.11094571765813907</v>
      </c>
      <c r="E2950" s="12">
        <v>0.48646431339040919</v>
      </c>
    </row>
    <row r="2951" spans="2:5" x14ac:dyDescent="0.35">
      <c r="B2951" s="10">
        <v>2948</v>
      </c>
      <c r="C2951" s="12">
        <v>0.38995237443323671</v>
      </c>
      <c r="D2951" s="12">
        <v>-0.37043051978943498</v>
      </c>
      <c r="E2951" s="12">
        <v>1.9521854643801739E-2</v>
      </c>
    </row>
    <row r="2952" spans="2:5" x14ac:dyDescent="0.35">
      <c r="B2952" s="10">
        <v>2949</v>
      </c>
      <c r="C2952" s="12">
        <v>4.0911573950202458E-2</v>
      </c>
      <c r="D2952" s="12">
        <v>5.2516871087789886E-2</v>
      </c>
      <c r="E2952" s="12">
        <v>9.3428445037992344E-2</v>
      </c>
    </row>
    <row r="2953" spans="2:5" x14ac:dyDescent="0.35">
      <c r="B2953" s="10">
        <v>2950</v>
      </c>
      <c r="C2953" s="12">
        <v>-1.0903081873501101</v>
      </c>
      <c r="D2953" s="12">
        <v>0.25643603100330464</v>
      </c>
      <c r="E2953" s="12">
        <v>-0.83387215634680545</v>
      </c>
    </row>
    <row r="2954" spans="2:5" x14ac:dyDescent="0.35">
      <c r="B2954" s="10">
        <v>2951</v>
      </c>
      <c r="C2954" s="12">
        <v>0.99577406276889491</v>
      </c>
      <c r="D2954" s="12">
        <v>0.5980164281988869</v>
      </c>
      <c r="E2954" s="12">
        <v>1.5937904909677818</v>
      </c>
    </row>
    <row r="2955" spans="2:5" x14ac:dyDescent="0.35">
      <c r="B2955" s="10">
        <v>2952</v>
      </c>
      <c r="C2955" s="12">
        <v>0.88389822231630721</v>
      </c>
      <c r="D2955" s="12">
        <v>-7.9732506633845013E-2</v>
      </c>
      <c r="E2955" s="12">
        <v>0.8041657156824622</v>
      </c>
    </row>
    <row r="2956" spans="2:5" x14ac:dyDescent="0.35">
      <c r="B2956" s="10">
        <v>2953</v>
      </c>
      <c r="C2956" s="12">
        <v>0.45261790161562276</v>
      </c>
      <c r="D2956" s="12">
        <v>1.6832322748834052</v>
      </c>
      <c r="E2956" s="12">
        <v>2.1358501764990279</v>
      </c>
    </row>
    <row r="2957" spans="2:5" x14ac:dyDescent="0.35">
      <c r="B2957" s="10">
        <v>2954</v>
      </c>
      <c r="C2957" s="12">
        <v>-8.5801301129672214E-2</v>
      </c>
      <c r="D2957" s="12">
        <v>-0.60914303761348287</v>
      </c>
      <c r="E2957" s="12">
        <v>-0.69494433874315509</v>
      </c>
    </row>
    <row r="2958" spans="2:5" x14ac:dyDescent="0.35">
      <c r="B2958" s="10">
        <v>2955</v>
      </c>
      <c r="C2958" s="12">
        <v>-9.5250520401509872E-2</v>
      </c>
      <c r="D2958" s="12">
        <v>1.0892728316579385</v>
      </c>
      <c r="E2958" s="12">
        <v>0.9940223112564287</v>
      </c>
    </row>
    <row r="2959" spans="2:5" x14ac:dyDescent="0.35">
      <c r="B2959" s="10">
        <v>2956</v>
      </c>
      <c r="C2959" s="12">
        <v>0.72162912466953122</v>
      </c>
      <c r="D2959" s="12">
        <v>1.0263811908957998</v>
      </c>
      <c r="E2959" s="12">
        <v>1.748010315565331</v>
      </c>
    </row>
    <row r="2960" spans="2:5" x14ac:dyDescent="0.35">
      <c r="B2960" s="10">
        <v>2957</v>
      </c>
      <c r="C2960" s="12">
        <v>-0.75936664323154168</v>
      </c>
      <c r="D2960" s="12">
        <v>1.3087650393616432</v>
      </c>
      <c r="E2960" s="12">
        <v>0.54939839613010155</v>
      </c>
    </row>
    <row r="2961" spans="2:5" x14ac:dyDescent="0.35">
      <c r="B2961" s="10">
        <v>2958</v>
      </c>
      <c r="C2961" s="12">
        <v>1.1233055785776165</v>
      </c>
      <c r="D2961" s="12">
        <v>0.21791420729552213</v>
      </c>
      <c r="E2961" s="12">
        <v>1.3412197858731387</v>
      </c>
    </row>
    <row r="2962" spans="2:5" x14ac:dyDescent="0.35">
      <c r="B2962" s="10">
        <v>2959</v>
      </c>
      <c r="C2962" s="12">
        <v>-1.1769612975607731</v>
      </c>
      <c r="D2962" s="12">
        <v>-0.7382628361493625</v>
      </c>
      <c r="E2962" s="12">
        <v>-1.9152241337101357</v>
      </c>
    </row>
    <row r="2963" spans="2:5" x14ac:dyDescent="0.35">
      <c r="B2963" s="10">
        <v>2960</v>
      </c>
      <c r="C2963" s="12">
        <v>9.0485194277624817E-2</v>
      </c>
      <c r="D2963" s="12">
        <v>-0.19116855975052002</v>
      </c>
      <c r="E2963" s="12">
        <v>-0.10068336547289521</v>
      </c>
    </row>
    <row r="2964" spans="2:5" x14ac:dyDescent="0.35">
      <c r="B2964" s="10">
        <v>2961</v>
      </c>
      <c r="C2964" s="12">
        <v>0.26856132485755602</v>
      </c>
      <c r="D2964" s="12">
        <v>8.2241517934024344E-2</v>
      </c>
      <c r="E2964" s="12">
        <v>0.35080284279158036</v>
      </c>
    </row>
    <row r="2965" spans="2:5" x14ac:dyDescent="0.35">
      <c r="B2965" s="10">
        <v>2962</v>
      </c>
      <c r="C2965" s="12">
        <v>-1.9348722505027229</v>
      </c>
      <c r="D2965" s="12">
        <v>-0.83457190364078637</v>
      </c>
      <c r="E2965" s="12">
        <v>-2.7694441541435095</v>
      </c>
    </row>
    <row r="2966" spans="2:5" x14ac:dyDescent="0.35">
      <c r="B2966" s="10">
        <v>2963</v>
      </c>
      <c r="C2966" s="12">
        <v>-0.25880487769977623</v>
      </c>
      <c r="D2966" s="12">
        <v>-0.21956524794574372</v>
      </c>
      <c r="E2966" s="12">
        <v>-0.47837012564551995</v>
      </c>
    </row>
    <row r="2967" spans="2:5" x14ac:dyDescent="0.35">
      <c r="B2967" s="10">
        <v>2964</v>
      </c>
      <c r="C2967" s="12">
        <v>-0.35012153833982962</v>
      </c>
      <c r="D2967" s="12">
        <v>-1.3385955281310056</v>
      </c>
      <c r="E2967" s="12">
        <v>-1.6887170664708351</v>
      </c>
    </row>
    <row r="2968" spans="2:5" x14ac:dyDescent="0.35">
      <c r="B2968" s="10">
        <v>2965</v>
      </c>
      <c r="C2968" s="12">
        <v>0.32854160892097434</v>
      </c>
      <c r="D2968" s="12">
        <v>-0.2072593424524567</v>
      </c>
      <c r="E2968" s="12">
        <v>0.12128226646851764</v>
      </c>
    </row>
    <row r="2969" spans="2:5" x14ac:dyDescent="0.35">
      <c r="B2969" s="10">
        <v>2966</v>
      </c>
      <c r="C2969" s="12">
        <v>0.36999906793840481</v>
      </c>
      <c r="D2969" s="12">
        <v>1.3759588392562161</v>
      </c>
      <c r="E2969" s="12">
        <v>1.745957907194621</v>
      </c>
    </row>
    <row r="2970" spans="2:5" x14ac:dyDescent="0.35">
      <c r="B2970" s="10">
        <v>2967</v>
      </c>
      <c r="C2970" s="12">
        <v>-0.17758795064240188</v>
      </c>
      <c r="D2970" s="12">
        <v>-0.77278333697480983</v>
      </c>
      <c r="E2970" s="12">
        <v>-0.95037128761721168</v>
      </c>
    </row>
    <row r="2971" spans="2:5" x14ac:dyDescent="0.35">
      <c r="B2971" s="10">
        <v>2968</v>
      </c>
      <c r="C2971" s="12">
        <v>1.9664178316023855</v>
      </c>
      <c r="D2971" s="12">
        <v>0.58413834958434796</v>
      </c>
      <c r="E2971" s="12">
        <v>2.5505561811867334</v>
      </c>
    </row>
    <row r="2972" spans="2:5" x14ac:dyDescent="0.35">
      <c r="B2972" s="10">
        <v>2969</v>
      </c>
      <c r="C2972" s="12">
        <v>1.9707383055604148</v>
      </c>
      <c r="D2972" s="12">
        <v>2.8969297235821325</v>
      </c>
      <c r="E2972" s="12">
        <v>4.8676680291425471</v>
      </c>
    </row>
    <row r="2973" spans="2:5" x14ac:dyDescent="0.35">
      <c r="B2973" s="10">
        <v>2970</v>
      </c>
      <c r="C2973" s="12">
        <v>0.35276889277791318</v>
      </c>
      <c r="D2973" s="12">
        <v>-1.1570274757814121</v>
      </c>
      <c r="E2973" s="12">
        <v>-0.80425858300349895</v>
      </c>
    </row>
    <row r="2974" spans="2:5" x14ac:dyDescent="0.35">
      <c r="B2974" s="10">
        <v>2971</v>
      </c>
      <c r="C2974" s="12">
        <v>1.0770271042775568</v>
      </c>
      <c r="D2974" s="12">
        <v>-1.0515588278376946</v>
      </c>
      <c r="E2974" s="12">
        <v>2.5468276439862159E-2</v>
      </c>
    </row>
    <row r="2975" spans="2:5" x14ac:dyDescent="0.35">
      <c r="B2975" s="10">
        <v>2972</v>
      </c>
      <c r="C2975" s="12">
        <v>0.80027450103469877</v>
      </c>
      <c r="D2975" s="12">
        <v>0.51511368195429419</v>
      </c>
      <c r="E2975" s="12">
        <v>1.3153881829889928</v>
      </c>
    </row>
    <row r="2976" spans="2:5" x14ac:dyDescent="0.35">
      <c r="B2976" s="10">
        <v>2973</v>
      </c>
      <c r="C2976" s="12">
        <v>-2.892071137823824</v>
      </c>
      <c r="D2976" s="12">
        <v>-1.2642890554347723</v>
      </c>
      <c r="E2976" s="12">
        <v>-4.1563601932585961</v>
      </c>
    </row>
    <row r="2977" spans="2:5" x14ac:dyDescent="0.35">
      <c r="B2977" s="10">
        <v>2974</v>
      </c>
      <c r="C2977" s="12">
        <v>1.3201841946156807</v>
      </c>
      <c r="D2977" s="12">
        <v>-0.88790337474168557</v>
      </c>
      <c r="E2977" s="12">
        <v>0.43228081987399514</v>
      </c>
    </row>
    <row r="2978" spans="2:5" x14ac:dyDescent="0.35">
      <c r="B2978" s="10">
        <v>2975</v>
      </c>
      <c r="C2978" s="12">
        <v>0.4150343940686459</v>
      </c>
      <c r="D2978" s="12">
        <v>-1.0034051604081133</v>
      </c>
      <c r="E2978" s="12">
        <v>-0.5883707663394675</v>
      </c>
    </row>
    <row r="2979" spans="2:5" x14ac:dyDescent="0.35">
      <c r="B2979" s="10">
        <v>2976</v>
      </c>
      <c r="C2979" s="12">
        <v>0.37589540807911492</v>
      </c>
      <c r="D2979" s="12">
        <v>1.1930625608576868</v>
      </c>
      <c r="E2979" s="12">
        <v>1.5689579689368016</v>
      </c>
    </row>
    <row r="2980" spans="2:5" x14ac:dyDescent="0.35">
      <c r="B2980" s="10">
        <v>2977</v>
      </c>
      <c r="C2980" s="12">
        <v>0.18817274139710835</v>
      </c>
      <c r="D2980" s="12">
        <v>-2.0362397197121949</v>
      </c>
      <c r="E2980" s="12">
        <v>-1.8480669783150865</v>
      </c>
    </row>
    <row r="2981" spans="2:5" x14ac:dyDescent="0.35">
      <c r="B2981" s="10">
        <v>2978</v>
      </c>
      <c r="C2981" s="12">
        <v>2.0994272187938292</v>
      </c>
      <c r="D2981" s="12">
        <v>-0.54138086860810142</v>
      </c>
      <c r="E2981" s="12">
        <v>1.5580463501857278</v>
      </c>
    </row>
    <row r="2982" spans="2:5" x14ac:dyDescent="0.35">
      <c r="B2982" s="10">
        <v>2979</v>
      </c>
      <c r="C2982" s="12">
        <v>-1.3914010051342909</v>
      </c>
      <c r="D2982" s="12">
        <v>1.445981225468643</v>
      </c>
      <c r="E2982" s="12">
        <v>5.458022033435217E-2</v>
      </c>
    </row>
    <row r="2983" spans="2:5" x14ac:dyDescent="0.35">
      <c r="B2983" s="10">
        <v>2980</v>
      </c>
      <c r="C2983" s="12">
        <v>-0.69973701693002766</v>
      </c>
      <c r="D2983" s="12">
        <v>-1.8744455940978053E-2</v>
      </c>
      <c r="E2983" s="12">
        <v>-0.71848147287100572</v>
      </c>
    </row>
    <row r="2984" spans="2:5" x14ac:dyDescent="0.35">
      <c r="B2984" s="10">
        <v>2981</v>
      </c>
      <c r="C2984" s="12">
        <v>-0.89261881033632595</v>
      </c>
      <c r="D2984" s="12">
        <v>0.70808421993352977</v>
      </c>
      <c r="E2984" s="12">
        <v>-0.18453459040279618</v>
      </c>
    </row>
    <row r="2985" spans="2:5" x14ac:dyDescent="0.35">
      <c r="B2985" s="10">
        <v>2982</v>
      </c>
      <c r="C2985" s="12">
        <v>0.14603887657960196</v>
      </c>
      <c r="D2985" s="12">
        <v>0.39715556780828759</v>
      </c>
      <c r="E2985" s="12">
        <v>0.54319444438788955</v>
      </c>
    </row>
    <row r="2986" spans="2:5" x14ac:dyDescent="0.35">
      <c r="B2986" s="10">
        <v>2983</v>
      </c>
      <c r="C2986" s="12">
        <v>0.47518468300141625</v>
      </c>
      <c r="D2986" s="12">
        <v>0.74776430891856205</v>
      </c>
      <c r="E2986" s="12">
        <v>1.2229489919199783</v>
      </c>
    </row>
    <row r="2987" spans="2:5" x14ac:dyDescent="0.35">
      <c r="B2987" s="10">
        <v>2984</v>
      </c>
      <c r="C2987" s="12">
        <v>0.17579934935709476</v>
      </c>
      <c r="D2987" s="12">
        <v>0.52361937786906265</v>
      </c>
      <c r="E2987" s="12">
        <v>0.69941872722615739</v>
      </c>
    </row>
    <row r="2988" spans="2:5" x14ac:dyDescent="0.35">
      <c r="B2988" s="10">
        <v>2985</v>
      </c>
      <c r="C2988" s="12">
        <v>-1.1367594933255754</v>
      </c>
      <c r="D2988" s="12">
        <v>-0.36385626640423718</v>
      </c>
      <c r="E2988" s="12">
        <v>-1.5006157597298126</v>
      </c>
    </row>
    <row r="2989" spans="2:5" x14ac:dyDescent="0.35">
      <c r="B2989" s="10">
        <v>2986</v>
      </c>
      <c r="C2989" s="12">
        <v>0.34421873381307944</v>
      </c>
      <c r="D2989" s="12">
        <v>-0.19540490202705563</v>
      </c>
      <c r="E2989" s="12">
        <v>0.14881383178602381</v>
      </c>
    </row>
    <row r="2990" spans="2:5" x14ac:dyDescent="0.35">
      <c r="B2990" s="10">
        <v>2987</v>
      </c>
      <c r="C2990" s="12">
        <v>0.58087369135824485</v>
      </c>
      <c r="D2990" s="12">
        <v>1.1105527317621664</v>
      </c>
      <c r="E2990" s="12">
        <v>1.6914264231204112</v>
      </c>
    </row>
    <row r="2991" spans="2:5" x14ac:dyDescent="0.35">
      <c r="B2991" s="10">
        <v>2988</v>
      </c>
      <c r="C2991" s="12">
        <v>-0.62126342230836062</v>
      </c>
      <c r="D2991" s="12">
        <v>1.7859992333041186</v>
      </c>
      <c r="E2991" s="12">
        <v>1.164735810995758</v>
      </c>
    </row>
    <row r="2992" spans="2:5" x14ac:dyDescent="0.35">
      <c r="B2992" s="10">
        <v>2989</v>
      </c>
      <c r="C2992" s="12">
        <v>0.13245593602489297</v>
      </c>
      <c r="D2992" s="12">
        <v>1.6068476768403626</v>
      </c>
      <c r="E2992" s="12">
        <v>1.7393036128652555</v>
      </c>
    </row>
    <row r="2993" spans="2:5" x14ac:dyDescent="0.35">
      <c r="B2993" s="10">
        <v>2990</v>
      </c>
      <c r="C2993" s="12">
        <v>-0.31017839272686398</v>
      </c>
      <c r="D2993" s="12">
        <v>0.43752994346293456</v>
      </c>
      <c r="E2993" s="12">
        <v>0.12735155073607057</v>
      </c>
    </row>
    <row r="2994" spans="2:5" x14ac:dyDescent="0.35">
      <c r="B2994" s="10">
        <v>2991</v>
      </c>
      <c r="C2994" s="12">
        <v>0.67268343573943878</v>
      </c>
      <c r="D2994" s="12">
        <v>1.0055318110406548</v>
      </c>
      <c r="E2994" s="12">
        <v>1.6782152467800935</v>
      </c>
    </row>
    <row r="2995" spans="2:5" x14ac:dyDescent="0.35">
      <c r="B2995" s="10">
        <v>2992</v>
      </c>
      <c r="C2995" s="12">
        <v>1.0582902609550339E-2</v>
      </c>
      <c r="D2995" s="12">
        <v>-1.0303152395538353</v>
      </c>
      <c r="E2995" s="12">
        <v>-1.019732336944285</v>
      </c>
    </row>
    <row r="2996" spans="2:5" x14ac:dyDescent="0.35">
      <c r="B2996" s="10">
        <v>2993</v>
      </c>
      <c r="C2996" s="12">
        <v>0.23823612542350903</v>
      </c>
      <c r="D2996" s="12">
        <v>0.15407278204044678</v>
      </c>
      <c r="E2996" s="12">
        <v>0.3923089074639558</v>
      </c>
    </row>
    <row r="2997" spans="2:5" x14ac:dyDescent="0.35">
      <c r="B2997" s="10">
        <v>2994</v>
      </c>
      <c r="C2997" s="12">
        <v>-1.7200139752546655</v>
      </c>
      <c r="D2997" s="12">
        <v>-1.0483839559023926</v>
      </c>
      <c r="E2997" s="12">
        <v>-2.7683979311570583</v>
      </c>
    </row>
    <row r="2998" spans="2:5" x14ac:dyDescent="0.35">
      <c r="B2998" s="10">
        <v>2995</v>
      </c>
      <c r="C2998" s="12">
        <v>0.9638577722779883</v>
      </c>
      <c r="D2998" s="12">
        <v>0.96884909364779204</v>
      </c>
      <c r="E2998" s="12">
        <v>1.9327068659257804</v>
      </c>
    </row>
    <row r="2999" spans="2:5" x14ac:dyDescent="0.35">
      <c r="B2999" s="10">
        <v>2996</v>
      </c>
      <c r="C2999" s="12">
        <v>0.41026521601252242</v>
      </c>
      <c r="D2999" s="12">
        <v>1.9812174215150027</v>
      </c>
      <c r="E2999" s="12">
        <v>2.3914826375275249</v>
      </c>
    </row>
    <row r="3000" spans="2:5" x14ac:dyDescent="0.35">
      <c r="B3000" s="10">
        <v>2997</v>
      </c>
      <c r="C3000" s="12">
        <v>-0.15978163361087308</v>
      </c>
      <c r="D3000" s="12">
        <v>0.68908037657734234</v>
      </c>
      <c r="E3000" s="12">
        <v>0.52929874296646928</v>
      </c>
    </row>
    <row r="3001" spans="2:5" x14ac:dyDescent="0.35">
      <c r="B3001" s="10">
        <v>2998</v>
      </c>
      <c r="C3001" s="12">
        <v>-9.032112114478219E-2</v>
      </c>
      <c r="D3001" s="12">
        <v>0.7184665824669958</v>
      </c>
      <c r="E3001" s="12">
        <v>0.62814546132221361</v>
      </c>
    </row>
    <row r="3002" spans="2:5" x14ac:dyDescent="0.35">
      <c r="B3002" s="10">
        <v>2999</v>
      </c>
      <c r="C3002" s="12">
        <v>1.235440697870245</v>
      </c>
      <c r="D3002" s="12">
        <v>0.1378171014415682</v>
      </c>
      <c r="E3002" s="12">
        <v>1.3732577993118131</v>
      </c>
    </row>
    <row r="3003" spans="2:5" x14ac:dyDescent="0.35">
      <c r="B3003" s="10">
        <v>3000</v>
      </c>
      <c r="C3003" s="12">
        <v>-1.3550658624087861</v>
      </c>
      <c r="D3003" s="12">
        <v>-2.1569780676905688</v>
      </c>
      <c r="E3003" s="12">
        <v>-3.5120439300993551</v>
      </c>
    </row>
    <row r="3004" spans="2:5" x14ac:dyDescent="0.35">
      <c r="B3004" s="10">
        <v>3001</v>
      </c>
      <c r="C3004" s="12">
        <v>-0.85914144623195188</v>
      </c>
      <c r="D3004" s="12">
        <v>1.2385806440396059</v>
      </c>
      <c r="E3004" s="12">
        <v>0.37943919780765401</v>
      </c>
    </row>
    <row r="3005" spans="2:5" x14ac:dyDescent="0.35">
      <c r="B3005" s="10">
        <v>3002</v>
      </c>
      <c r="C3005" s="12">
        <v>0.47084226232410442</v>
      </c>
      <c r="D3005" s="12">
        <v>-1.222405837130828</v>
      </c>
      <c r="E3005" s="12">
        <v>-0.75156357480672353</v>
      </c>
    </row>
    <row r="3006" spans="2:5" x14ac:dyDescent="0.35">
      <c r="B3006" s="10">
        <v>3003</v>
      </c>
      <c r="C3006" s="12">
        <v>1.3968174657167074</v>
      </c>
      <c r="D3006" s="12">
        <v>-0.39509771631835272</v>
      </c>
      <c r="E3006" s="12">
        <v>1.0017197493983547</v>
      </c>
    </row>
    <row r="3007" spans="2:5" x14ac:dyDescent="0.35">
      <c r="B3007" s="10">
        <v>3004</v>
      </c>
      <c r="C3007" s="12">
        <v>0.35386968379658257</v>
      </c>
      <c r="D3007" s="12">
        <v>1.3967209382261221</v>
      </c>
      <c r="E3007" s="12">
        <v>1.7505906220227048</v>
      </c>
    </row>
    <row r="3008" spans="2:5" x14ac:dyDescent="0.35">
      <c r="B3008" s="10">
        <v>3005</v>
      </c>
      <c r="C3008" s="12">
        <v>-0.80598639887747781</v>
      </c>
      <c r="D3008" s="12">
        <v>-0.31702342024760605</v>
      </c>
      <c r="E3008" s="12">
        <v>-1.1230098191250839</v>
      </c>
    </row>
    <row r="3009" spans="2:5" x14ac:dyDescent="0.35">
      <c r="B3009" s="10">
        <v>3006</v>
      </c>
      <c r="C3009" s="12">
        <v>-0.57256858176043979</v>
      </c>
      <c r="D3009" s="12">
        <v>8.527288274788114E-2</v>
      </c>
      <c r="E3009" s="12">
        <v>-0.48729569901255865</v>
      </c>
    </row>
    <row r="3010" spans="2:5" x14ac:dyDescent="0.35">
      <c r="B3010" s="10">
        <v>3007</v>
      </c>
      <c r="C3010" s="12">
        <v>-8.9239256043140661E-2</v>
      </c>
      <c r="D3010" s="12">
        <v>-0.35851176874221469</v>
      </c>
      <c r="E3010" s="12">
        <v>-0.44775102478535533</v>
      </c>
    </row>
    <row r="3011" spans="2:5" x14ac:dyDescent="0.35">
      <c r="B3011" s="10">
        <v>3008</v>
      </c>
      <c r="C3011" s="12">
        <v>-1.3303746664555109</v>
      </c>
      <c r="D3011" s="12">
        <v>-1.0322265659413357</v>
      </c>
      <c r="E3011" s="12">
        <v>-2.3626012323968464</v>
      </c>
    </row>
    <row r="3012" spans="2:5" x14ac:dyDescent="0.35">
      <c r="B3012" s="10">
        <v>3009</v>
      </c>
      <c r="C3012" s="12">
        <v>0.57390277152340918</v>
      </c>
      <c r="D3012" s="12">
        <v>0.75865811771930303</v>
      </c>
      <c r="E3012" s="12">
        <v>1.3325608892427123</v>
      </c>
    </row>
    <row r="3013" spans="2:5" x14ac:dyDescent="0.35">
      <c r="B3013" s="10">
        <v>3010</v>
      </c>
      <c r="C3013" s="12">
        <v>1.1330885388132104</v>
      </c>
      <c r="D3013" s="12">
        <v>-2.5249530740723127</v>
      </c>
      <c r="E3013" s="12">
        <v>-1.3918645352591024</v>
      </c>
    </row>
    <row r="3014" spans="2:5" x14ac:dyDescent="0.35">
      <c r="B3014" s="10">
        <v>3011</v>
      </c>
      <c r="C3014" s="12">
        <v>-0.38162067601802291</v>
      </c>
      <c r="D3014" s="12">
        <v>-1.6326994593722832</v>
      </c>
      <c r="E3014" s="12">
        <v>-2.0143201353903062</v>
      </c>
    </row>
    <row r="3015" spans="2:5" x14ac:dyDescent="0.35">
      <c r="B3015" s="10">
        <v>3012</v>
      </c>
      <c r="C3015" s="12">
        <v>-1.4564339757823135</v>
      </c>
      <c r="D3015" s="12">
        <v>-2.1352661812557323</v>
      </c>
      <c r="E3015" s="12">
        <v>-3.591700157038046</v>
      </c>
    </row>
    <row r="3016" spans="2:5" x14ac:dyDescent="0.35">
      <c r="B3016" s="10">
        <v>3013</v>
      </c>
      <c r="C3016" s="12">
        <v>7.5649401106372721E-2</v>
      </c>
      <c r="D3016" s="12">
        <v>0.86566748851661302</v>
      </c>
      <c r="E3016" s="12">
        <v>0.94131688962298576</v>
      </c>
    </row>
    <row r="3017" spans="2:5" x14ac:dyDescent="0.35">
      <c r="B3017" s="10">
        <v>3014</v>
      </c>
      <c r="C3017" s="12">
        <v>0.22957232941545275</v>
      </c>
      <c r="D3017" s="12">
        <v>2.4220213440532565</v>
      </c>
      <c r="E3017" s="12">
        <v>2.6515936734687093</v>
      </c>
    </row>
    <row r="3018" spans="2:5" x14ac:dyDescent="0.35">
      <c r="B3018" s="10">
        <v>3015</v>
      </c>
      <c r="C3018" s="12">
        <v>-2.0360792376220103E-2</v>
      </c>
      <c r="D3018" s="12">
        <v>0.10110481671514983</v>
      </c>
      <c r="E3018" s="12">
        <v>8.0744024338929729E-2</v>
      </c>
    </row>
    <row r="3019" spans="2:5" x14ac:dyDescent="0.35">
      <c r="B3019" s="10">
        <v>3016</v>
      </c>
      <c r="C3019" s="12">
        <v>-0.29194654344059717</v>
      </c>
      <c r="D3019" s="12">
        <v>-1.2700415927005928</v>
      </c>
      <c r="E3019" s="12">
        <v>-1.56198813614119</v>
      </c>
    </row>
    <row r="3020" spans="2:5" x14ac:dyDescent="0.35">
      <c r="B3020" s="10">
        <v>3017</v>
      </c>
      <c r="C3020" s="12">
        <v>0.94036458845670623</v>
      </c>
      <c r="D3020" s="12">
        <v>0.93133312542325142</v>
      </c>
      <c r="E3020" s="12">
        <v>1.8716977138799575</v>
      </c>
    </row>
    <row r="3021" spans="2:5" x14ac:dyDescent="0.35">
      <c r="B3021" s="10">
        <v>3018</v>
      </c>
      <c r="C3021" s="12">
        <v>-1.2930514650022911</v>
      </c>
      <c r="D3021" s="12">
        <v>-0.23925995419654322</v>
      </c>
      <c r="E3021" s="12">
        <v>-1.5323114191988343</v>
      </c>
    </row>
    <row r="3022" spans="2:5" x14ac:dyDescent="0.35">
      <c r="B3022" s="10">
        <v>3019</v>
      </c>
      <c r="C3022" s="12">
        <v>0.27407059545204177</v>
      </c>
      <c r="D3022" s="12">
        <v>0.56153025522895617</v>
      </c>
      <c r="E3022" s="12">
        <v>0.83560085068099799</v>
      </c>
    </row>
    <row r="3023" spans="2:5" x14ac:dyDescent="0.35">
      <c r="B3023" s="10">
        <v>3020</v>
      </c>
      <c r="C3023" s="12">
        <v>-1.3166414292342217</v>
      </c>
      <c r="D3023" s="12">
        <v>-0.79576580776352612</v>
      </c>
      <c r="E3023" s="12">
        <v>-2.1124072369977478</v>
      </c>
    </row>
    <row r="3024" spans="2:5" x14ac:dyDescent="0.35">
      <c r="B3024" s="10">
        <v>3021</v>
      </c>
      <c r="C3024" s="12">
        <v>-1.5885018526667074</v>
      </c>
      <c r="D3024" s="12">
        <v>0.50917385916830304</v>
      </c>
      <c r="E3024" s="12">
        <v>-1.0793279934984044</v>
      </c>
    </row>
    <row r="3025" spans="2:5" x14ac:dyDescent="0.35">
      <c r="B3025" s="10">
        <v>3022</v>
      </c>
      <c r="C3025" s="12">
        <v>1.1013992849152032</v>
      </c>
      <c r="D3025" s="12">
        <v>-0.60497731456184545</v>
      </c>
      <c r="E3025" s="12">
        <v>0.49642197035335778</v>
      </c>
    </row>
    <row r="3026" spans="2:5" x14ac:dyDescent="0.35">
      <c r="B3026" s="10">
        <v>3023</v>
      </c>
      <c r="C3026" s="12">
        <v>-1.215197138812034</v>
      </c>
      <c r="D3026" s="12">
        <v>-1.7838194808627599</v>
      </c>
      <c r="E3026" s="12">
        <v>-2.9990166196747938</v>
      </c>
    </row>
    <row r="3027" spans="2:5" x14ac:dyDescent="0.35">
      <c r="B3027" s="10">
        <v>3024</v>
      </c>
      <c r="C3027" s="12">
        <v>1.0466059752287529</v>
      </c>
      <c r="D3027" s="12">
        <v>0.12082537320948226</v>
      </c>
      <c r="E3027" s="12">
        <v>1.167431348438235</v>
      </c>
    </row>
    <row r="3028" spans="2:5" x14ac:dyDescent="0.35">
      <c r="B3028" s="10">
        <v>3025</v>
      </c>
      <c r="C3028" s="12">
        <v>0.49752463240641548</v>
      </c>
      <c r="D3028" s="12">
        <v>1.5299949150482772</v>
      </c>
      <c r="E3028" s="12">
        <v>2.0275195474546925</v>
      </c>
    </row>
    <row r="3029" spans="2:5" x14ac:dyDescent="0.35">
      <c r="B3029" s="10">
        <v>3026</v>
      </c>
      <c r="C3029" s="12">
        <v>-0.67591420761979093</v>
      </c>
      <c r="D3029" s="12">
        <v>-0.35425132338738968</v>
      </c>
      <c r="E3029" s="12">
        <v>-1.0301655310071807</v>
      </c>
    </row>
    <row r="3030" spans="2:5" x14ac:dyDescent="0.35">
      <c r="B3030" s="10">
        <v>3027</v>
      </c>
      <c r="C3030" s="12">
        <v>0.96037639138692765</v>
      </c>
      <c r="D3030" s="12">
        <v>1.101962149969054</v>
      </c>
      <c r="E3030" s="12">
        <v>2.0623385413559818</v>
      </c>
    </row>
    <row r="3031" spans="2:5" x14ac:dyDescent="0.35">
      <c r="B3031" s="10">
        <v>3028</v>
      </c>
      <c r="C3031" s="12">
        <v>0.8573752203778916</v>
      </c>
      <c r="D3031" s="12">
        <v>-1.9541420582457287</v>
      </c>
      <c r="E3031" s="12">
        <v>-1.096766837867837</v>
      </c>
    </row>
    <row r="3032" spans="2:5" x14ac:dyDescent="0.35">
      <c r="B3032" s="10">
        <v>3029</v>
      </c>
      <c r="C3032" s="12">
        <v>0.82962166326808628</v>
      </c>
      <c r="D3032" s="12">
        <v>-0.86164614184039601</v>
      </c>
      <c r="E3032" s="12">
        <v>-3.2024478572309723E-2</v>
      </c>
    </row>
    <row r="3033" spans="2:5" x14ac:dyDescent="0.35">
      <c r="B3033" s="10">
        <v>3030</v>
      </c>
      <c r="C3033" s="12">
        <v>-0.97130218760823983</v>
      </c>
      <c r="D3033" s="12">
        <v>0.45377687328143779</v>
      </c>
      <c r="E3033" s="12">
        <v>-0.51752531432680204</v>
      </c>
    </row>
    <row r="3034" spans="2:5" x14ac:dyDescent="0.35">
      <c r="B3034" s="10">
        <v>3031</v>
      </c>
      <c r="C3034" s="12">
        <v>-0.13220502321328528</v>
      </c>
      <c r="D3034" s="12">
        <v>-1.1925247710214857</v>
      </c>
      <c r="E3034" s="12">
        <v>-1.3247297942347709</v>
      </c>
    </row>
    <row r="3035" spans="2:5" x14ac:dyDescent="0.35">
      <c r="B3035" s="10">
        <v>3032</v>
      </c>
      <c r="C3035" s="12">
        <v>1.1175294364253399</v>
      </c>
      <c r="D3035" s="12">
        <v>0.45645387134440096</v>
      </c>
      <c r="E3035" s="12">
        <v>1.5739833077697409</v>
      </c>
    </row>
    <row r="3036" spans="2:5" x14ac:dyDescent="0.35">
      <c r="B3036" s="10">
        <v>3033</v>
      </c>
      <c r="C3036" s="12">
        <v>-0.64937325414422065</v>
      </c>
      <c r="D3036" s="12">
        <v>1.6422671595766787</v>
      </c>
      <c r="E3036" s="12">
        <v>0.99289390543245803</v>
      </c>
    </row>
    <row r="3037" spans="2:5" x14ac:dyDescent="0.35">
      <c r="B3037" s="10">
        <v>3034</v>
      </c>
      <c r="C3037" s="12">
        <v>-1.2984364038081813</v>
      </c>
      <c r="D3037" s="12">
        <v>-0.69956214067002342</v>
      </c>
      <c r="E3037" s="12">
        <v>-1.9979985444782047</v>
      </c>
    </row>
    <row r="3038" spans="2:5" x14ac:dyDescent="0.35">
      <c r="B3038" s="10">
        <v>3035</v>
      </c>
      <c r="C3038" s="12">
        <v>-0.99017283729737005</v>
      </c>
      <c r="D3038" s="12">
        <v>0.69464634899294475</v>
      </c>
      <c r="E3038" s="12">
        <v>-0.29552648830442529</v>
      </c>
    </row>
    <row r="3039" spans="2:5" x14ac:dyDescent="0.35">
      <c r="B3039" s="10">
        <v>3036</v>
      </c>
      <c r="C3039" s="12">
        <v>-0.31413995882008583</v>
      </c>
      <c r="D3039" s="12">
        <v>1.0579830471710954</v>
      </c>
      <c r="E3039" s="12">
        <v>0.74384308835100954</v>
      </c>
    </row>
    <row r="3040" spans="2:5" x14ac:dyDescent="0.35">
      <c r="B3040" s="10">
        <v>3037</v>
      </c>
      <c r="C3040" s="12">
        <v>-1.5817652835083837</v>
      </c>
      <c r="D3040" s="12">
        <v>0.19700170650049953</v>
      </c>
      <c r="E3040" s="12">
        <v>-1.3847635770078841</v>
      </c>
    </row>
    <row r="3041" spans="2:5" x14ac:dyDescent="0.35">
      <c r="B3041" s="10">
        <v>3038</v>
      </c>
      <c r="C3041" s="12">
        <v>-1.5726842707147504</v>
      </c>
      <c r="D3041" s="12">
        <v>-0.67785762127264448</v>
      </c>
      <c r="E3041" s="12">
        <v>-2.2505418919873947</v>
      </c>
    </row>
    <row r="3042" spans="2:5" x14ac:dyDescent="0.35">
      <c r="B3042" s="10">
        <v>3039</v>
      </c>
      <c r="C3042" s="12">
        <v>7.9304644476958258E-2</v>
      </c>
      <c r="D3042" s="12">
        <v>-0.98458244611616763</v>
      </c>
      <c r="E3042" s="12">
        <v>-0.90527780163920935</v>
      </c>
    </row>
    <row r="3043" spans="2:5" x14ac:dyDescent="0.35">
      <c r="B3043" s="10">
        <v>3040</v>
      </c>
      <c r="C3043" s="12">
        <v>-1.6256765234094979</v>
      </c>
      <c r="D3043" s="12">
        <v>0.74325685584673162</v>
      </c>
      <c r="E3043" s="12">
        <v>-0.88241966756276624</v>
      </c>
    </row>
    <row r="3044" spans="2:5" x14ac:dyDescent="0.35">
      <c r="B3044" s="10">
        <v>3041</v>
      </c>
      <c r="C3044" s="12">
        <v>-0.1806711727280518</v>
      </c>
      <c r="D3044" s="12">
        <v>0.60799064487245913</v>
      </c>
      <c r="E3044" s="12">
        <v>0.42731947214440735</v>
      </c>
    </row>
    <row r="3045" spans="2:5" x14ac:dyDescent="0.35">
      <c r="B3045" s="10">
        <v>3042</v>
      </c>
      <c r="C3045" s="12">
        <v>-0.28282093760322857</v>
      </c>
      <c r="D3045" s="12">
        <v>0.92094642765118973</v>
      </c>
      <c r="E3045" s="12">
        <v>0.63812549004796115</v>
      </c>
    </row>
    <row r="3046" spans="2:5" x14ac:dyDescent="0.35">
      <c r="B3046" s="10">
        <v>3043</v>
      </c>
      <c r="C3046" s="12">
        <v>0.24594421329205141</v>
      </c>
      <c r="D3046" s="12">
        <v>8.9492906643509604E-2</v>
      </c>
      <c r="E3046" s="12">
        <v>0.33543711993556102</v>
      </c>
    </row>
    <row r="3047" spans="2:5" x14ac:dyDescent="0.35">
      <c r="B3047" s="10">
        <v>3044</v>
      </c>
      <c r="C3047" s="12">
        <v>2.254885008545688</v>
      </c>
      <c r="D3047" s="12">
        <v>0.1278558051658899</v>
      </c>
      <c r="E3047" s="12">
        <v>2.3827408137115778</v>
      </c>
    </row>
    <row r="3048" spans="2:5" x14ac:dyDescent="0.35">
      <c r="B3048" s="10">
        <v>3045</v>
      </c>
      <c r="C3048" s="12">
        <v>-0.38073445959112712</v>
      </c>
      <c r="D3048" s="12">
        <v>0.24593417742941048</v>
      </c>
      <c r="E3048" s="12">
        <v>-0.13480028216171663</v>
      </c>
    </row>
    <row r="3049" spans="2:5" x14ac:dyDescent="0.35">
      <c r="B3049" s="10">
        <v>3046</v>
      </c>
      <c r="C3049" s="12">
        <v>1.1124847594458716</v>
      </c>
      <c r="D3049" s="12">
        <v>-0.44696385930876248</v>
      </c>
      <c r="E3049" s="12">
        <v>0.66552090013710907</v>
      </c>
    </row>
    <row r="3050" spans="2:5" x14ac:dyDescent="0.35">
      <c r="B3050" s="10">
        <v>3047</v>
      </c>
      <c r="C3050" s="12">
        <v>0.4708701550325925</v>
      </c>
      <c r="D3050" s="12">
        <v>0.32104333251855244</v>
      </c>
      <c r="E3050" s="12">
        <v>0.79191348755114488</v>
      </c>
    </row>
    <row r="3051" spans="2:5" x14ac:dyDescent="0.35">
      <c r="B3051" s="10">
        <v>3048</v>
      </c>
      <c r="C3051" s="12">
        <v>-0.59580538021730312</v>
      </c>
      <c r="D3051" s="12">
        <v>0.98714558619597226</v>
      </c>
      <c r="E3051" s="12">
        <v>0.39134020597866914</v>
      </c>
    </row>
    <row r="3052" spans="2:5" x14ac:dyDescent="0.35">
      <c r="B3052" s="10">
        <v>3049</v>
      </c>
      <c r="C3052" s="12">
        <v>-1.7073142496794009</v>
      </c>
      <c r="D3052" s="12">
        <v>0.85200914172140463</v>
      </c>
      <c r="E3052" s="12">
        <v>-0.8553051079579963</v>
      </c>
    </row>
    <row r="3053" spans="2:5" x14ac:dyDescent="0.35">
      <c r="B3053" s="10">
        <v>3050</v>
      </c>
      <c r="C3053" s="12">
        <v>0.74635437149471118</v>
      </c>
      <c r="D3053" s="12">
        <v>0.45915460407521813</v>
      </c>
      <c r="E3053" s="12">
        <v>1.2055089755699293</v>
      </c>
    </row>
    <row r="3054" spans="2:5" x14ac:dyDescent="0.35">
      <c r="B3054" s="10">
        <v>3051</v>
      </c>
      <c r="C3054" s="12">
        <v>-0.31791037163038721</v>
      </c>
      <c r="D3054" s="12">
        <v>0.89639976446063019</v>
      </c>
      <c r="E3054" s="12">
        <v>0.57848939283024303</v>
      </c>
    </row>
    <row r="3055" spans="2:5" x14ac:dyDescent="0.35">
      <c r="B3055" s="10">
        <v>3052</v>
      </c>
      <c r="C3055" s="12">
        <v>-0.86613500176886604</v>
      </c>
      <c r="D3055" s="12">
        <v>-0.48398434708664151</v>
      </c>
      <c r="E3055" s="12">
        <v>-1.3501193488555074</v>
      </c>
    </row>
    <row r="3056" spans="2:5" x14ac:dyDescent="0.35">
      <c r="B3056" s="10">
        <v>3053</v>
      </c>
      <c r="C3056" s="12">
        <v>-2.0227784831602098</v>
      </c>
      <c r="D3056" s="12">
        <v>-1.2510742483233477</v>
      </c>
      <c r="E3056" s="12">
        <v>-3.2738527314835575</v>
      </c>
    </row>
    <row r="3057" spans="2:5" x14ac:dyDescent="0.35">
      <c r="B3057" s="10">
        <v>3054</v>
      </c>
      <c r="C3057" s="12">
        <v>1.7062212789539188</v>
      </c>
      <c r="D3057" s="12">
        <v>0.68738610150234947</v>
      </c>
      <c r="E3057" s="12">
        <v>2.3936073804562685</v>
      </c>
    </row>
    <row r="3058" spans="2:5" x14ac:dyDescent="0.35">
      <c r="B3058" s="10">
        <v>3055</v>
      </c>
      <c r="C3058" s="12">
        <v>0.48006396084032499</v>
      </c>
      <c r="D3058" s="12">
        <v>-0.17299095845314522</v>
      </c>
      <c r="E3058" s="12">
        <v>0.30707300238717977</v>
      </c>
    </row>
    <row r="3059" spans="2:5" x14ac:dyDescent="0.35">
      <c r="B3059" s="10">
        <v>3056</v>
      </c>
      <c r="C3059" s="12">
        <v>1.3213107050708357</v>
      </c>
      <c r="D3059" s="12">
        <v>-1.7965962350794722</v>
      </c>
      <c r="E3059" s="12">
        <v>-0.47528553000863649</v>
      </c>
    </row>
    <row r="3060" spans="2:5" x14ac:dyDescent="0.35">
      <c r="B3060" s="10">
        <v>3057</v>
      </c>
      <c r="C3060" s="12">
        <v>0.24542906867129044</v>
      </c>
      <c r="D3060" s="12">
        <v>0.38547747639417279</v>
      </c>
      <c r="E3060" s="12">
        <v>0.63090654506546318</v>
      </c>
    </row>
    <row r="3061" spans="2:5" x14ac:dyDescent="0.35">
      <c r="B3061" s="10">
        <v>3058</v>
      </c>
      <c r="C3061" s="12">
        <v>-1.0176923991270814</v>
      </c>
      <c r="D3061" s="12">
        <v>-1.6337795088845035</v>
      </c>
      <c r="E3061" s="12">
        <v>-2.6514719080115849</v>
      </c>
    </row>
    <row r="3062" spans="2:5" x14ac:dyDescent="0.35">
      <c r="B3062" s="10">
        <v>3059</v>
      </c>
      <c r="C3062" s="12">
        <v>-1.3190305135475151</v>
      </c>
      <c r="D3062" s="12">
        <v>-0.66117012360059668</v>
      </c>
      <c r="E3062" s="12">
        <v>-1.9802006371481118</v>
      </c>
    </row>
    <row r="3063" spans="2:5" x14ac:dyDescent="0.35">
      <c r="B3063" s="10">
        <v>3060</v>
      </c>
      <c r="C3063" s="12">
        <v>-1.5438140285958037</v>
      </c>
      <c r="D3063" s="12">
        <v>-1.1316805681776436</v>
      </c>
      <c r="E3063" s="12">
        <v>-2.6754945967734471</v>
      </c>
    </row>
    <row r="3064" spans="2:5" x14ac:dyDescent="0.35">
      <c r="B3064" s="10">
        <v>3061</v>
      </c>
      <c r="C3064" s="12">
        <v>1.0251374554392692</v>
      </c>
      <c r="D3064" s="12">
        <v>1.0821893507213671</v>
      </c>
      <c r="E3064" s="12">
        <v>2.1073268061606365</v>
      </c>
    </row>
    <row r="3065" spans="2:5" x14ac:dyDescent="0.35">
      <c r="B3065" s="10">
        <v>3062</v>
      </c>
      <c r="C3065" s="12">
        <v>0.51358035484384534</v>
      </c>
      <c r="D3065" s="12">
        <v>-0.61612081616930614</v>
      </c>
      <c r="E3065" s="12">
        <v>-0.1025404613254608</v>
      </c>
    </row>
    <row r="3066" spans="2:5" x14ac:dyDescent="0.35">
      <c r="B3066" s="10">
        <v>3063</v>
      </c>
      <c r="C3066" s="12">
        <v>-1.8146620617906064</v>
      </c>
      <c r="D3066" s="12">
        <v>-1.6631352895442115</v>
      </c>
      <c r="E3066" s="12">
        <v>-3.4777973513348179</v>
      </c>
    </row>
    <row r="3067" spans="2:5" x14ac:dyDescent="0.35">
      <c r="B3067" s="10">
        <v>3064</v>
      </c>
      <c r="C3067" s="12">
        <v>-1.2470115943899858</v>
      </c>
      <c r="D3067" s="12">
        <v>0.12084546446154451</v>
      </c>
      <c r="E3067" s="12">
        <v>-1.1261661299284413</v>
      </c>
    </row>
    <row r="3068" spans="2:5" x14ac:dyDescent="0.35">
      <c r="B3068" s="10">
        <v>3065</v>
      </c>
      <c r="C3068" s="12">
        <v>0.28843687345457447</v>
      </c>
      <c r="D3068" s="12">
        <v>-7.5525215537668888E-2</v>
      </c>
      <c r="E3068" s="12">
        <v>0.21291165791690558</v>
      </c>
    </row>
    <row r="3069" spans="2:5" x14ac:dyDescent="0.35">
      <c r="B3069" s="10">
        <v>3066</v>
      </c>
      <c r="C3069" s="12">
        <v>0.66093059136818122</v>
      </c>
      <c r="D3069" s="12">
        <v>-0.34967779181913294</v>
      </c>
      <c r="E3069" s="12">
        <v>0.31125279954904828</v>
      </c>
    </row>
    <row r="3070" spans="2:5" x14ac:dyDescent="0.35">
      <c r="B3070" s="10">
        <v>3067</v>
      </c>
      <c r="C3070" s="12">
        <v>0.26089576239508327</v>
      </c>
      <c r="D3070" s="12">
        <v>-0.58816620985572998</v>
      </c>
      <c r="E3070" s="12">
        <v>-0.32727044746064671</v>
      </c>
    </row>
    <row r="3071" spans="2:5" x14ac:dyDescent="0.35">
      <c r="B3071" s="10">
        <v>3068</v>
      </c>
      <c r="C3071" s="12">
        <v>-0.48544884325349436</v>
      </c>
      <c r="D3071" s="12">
        <v>2.5127971308687407</v>
      </c>
      <c r="E3071" s="12">
        <v>2.0273482876152462</v>
      </c>
    </row>
    <row r="3072" spans="2:5" x14ac:dyDescent="0.35">
      <c r="B3072" s="10">
        <v>3069</v>
      </c>
      <c r="C3072" s="12">
        <v>-0.26143067812548709</v>
      </c>
      <c r="D3072" s="12">
        <v>-2.2245149992690494</v>
      </c>
      <c r="E3072" s="12">
        <v>-2.4859456773945365</v>
      </c>
    </row>
    <row r="3073" spans="2:5" x14ac:dyDescent="0.35">
      <c r="B3073" s="10">
        <v>3070</v>
      </c>
      <c r="C3073" s="12">
        <v>0.43510486133185927</v>
      </c>
      <c r="D3073" s="12">
        <v>-0.34901600432599983</v>
      </c>
      <c r="E3073" s="12">
        <v>8.6088857005859443E-2</v>
      </c>
    </row>
    <row r="3074" spans="2:5" x14ac:dyDescent="0.35">
      <c r="B3074" s="10">
        <v>3071</v>
      </c>
      <c r="C3074" s="12">
        <v>0.91738889137167534</v>
      </c>
      <c r="D3074" s="12">
        <v>0.75008052050553997</v>
      </c>
      <c r="E3074" s="12">
        <v>1.6674694118772153</v>
      </c>
    </row>
    <row r="3075" spans="2:5" x14ac:dyDescent="0.35">
      <c r="B3075" s="10">
        <v>3072</v>
      </c>
      <c r="C3075" s="12">
        <v>1.0554602981648025</v>
      </c>
      <c r="D3075" s="12">
        <v>-0.42419544929736031</v>
      </c>
      <c r="E3075" s="12">
        <v>0.63126484886744216</v>
      </c>
    </row>
    <row r="3076" spans="2:5" x14ac:dyDescent="0.35">
      <c r="B3076" s="10">
        <v>3073</v>
      </c>
      <c r="C3076" s="12">
        <v>-0.59618477062254771</v>
      </c>
      <c r="D3076" s="12">
        <v>1.1040749312692519</v>
      </c>
      <c r="E3076" s="12">
        <v>0.50789016064670423</v>
      </c>
    </row>
    <row r="3077" spans="2:5" x14ac:dyDescent="0.35">
      <c r="B3077" s="10">
        <v>3074</v>
      </c>
      <c r="C3077" s="12">
        <v>-8.3908599729034125E-2</v>
      </c>
      <c r="D3077" s="12">
        <v>0.26934160992666317</v>
      </c>
      <c r="E3077" s="12">
        <v>0.18543301019762903</v>
      </c>
    </row>
    <row r="3078" spans="2:5" x14ac:dyDescent="0.35">
      <c r="B3078" s="10">
        <v>3075</v>
      </c>
      <c r="C3078" s="12">
        <v>0.62414369992982832</v>
      </c>
      <c r="D3078" s="12">
        <v>-1.1726886311331688</v>
      </c>
      <c r="E3078" s="12">
        <v>-0.54854493120334047</v>
      </c>
    </row>
    <row r="3079" spans="2:5" x14ac:dyDescent="0.35">
      <c r="B3079" s="10">
        <v>3076</v>
      </c>
      <c r="C3079" s="12">
        <v>-1.2205450860401925</v>
      </c>
      <c r="D3079" s="12">
        <v>0.56274587626618056</v>
      </c>
      <c r="E3079" s="12">
        <v>-0.65779920977401196</v>
      </c>
    </row>
    <row r="3080" spans="2:5" x14ac:dyDescent="0.35">
      <c r="B3080" s="10">
        <v>3077</v>
      </c>
      <c r="C3080" s="12">
        <v>-0.17655306907479107</v>
      </c>
      <c r="D3080" s="12">
        <v>-1.2799442055065022</v>
      </c>
      <c r="E3080" s="12">
        <v>-1.4564972745812934</v>
      </c>
    </row>
    <row r="3081" spans="2:5" x14ac:dyDescent="0.35">
      <c r="B3081" s="10">
        <v>3078</v>
      </c>
      <c r="C3081" s="12">
        <v>-1.162799864077366</v>
      </c>
      <c r="D3081" s="12">
        <v>-0.62901240477052678</v>
      </c>
      <c r="E3081" s="12">
        <v>-1.7918122688478928</v>
      </c>
    </row>
    <row r="3082" spans="2:5" x14ac:dyDescent="0.35">
      <c r="B3082" s="10">
        <v>3079</v>
      </c>
      <c r="C3082" s="12">
        <v>2.2272587346953054</v>
      </c>
      <c r="D3082" s="12">
        <v>1.5089375563057674</v>
      </c>
      <c r="E3082" s="12">
        <v>3.7361962910010726</v>
      </c>
    </row>
    <row r="3083" spans="2:5" x14ac:dyDescent="0.35">
      <c r="B3083" s="10">
        <v>3080</v>
      </c>
      <c r="C3083" s="12">
        <v>2.5486109082770536</v>
      </c>
      <c r="D3083" s="12">
        <v>0.58594329935268341</v>
      </c>
      <c r="E3083" s="12">
        <v>3.134554207629737</v>
      </c>
    </row>
    <row r="3084" spans="2:5" x14ac:dyDescent="0.35">
      <c r="B3084" s="10">
        <v>3081</v>
      </c>
      <c r="C3084" s="12">
        <v>-1.5190208720331431</v>
      </c>
      <c r="D3084" s="12">
        <v>-0.14105455341887616</v>
      </c>
      <c r="E3084" s="12">
        <v>-1.6600754254520191</v>
      </c>
    </row>
    <row r="3085" spans="2:5" x14ac:dyDescent="0.35">
      <c r="B3085" s="10">
        <v>3082</v>
      </c>
      <c r="C3085" s="12">
        <v>-1.2114937396256653</v>
      </c>
      <c r="D3085" s="12">
        <v>-1.0336520926499877</v>
      </c>
      <c r="E3085" s="12">
        <v>-2.2451458322756528</v>
      </c>
    </row>
    <row r="3086" spans="2:5" x14ac:dyDescent="0.35">
      <c r="B3086" s="10">
        <v>3083</v>
      </c>
      <c r="C3086" s="12">
        <v>0.68782301070683227</v>
      </c>
      <c r="D3086" s="12">
        <v>-0.92941782358943714</v>
      </c>
      <c r="E3086" s="12">
        <v>-0.24159481288260487</v>
      </c>
    </row>
    <row r="3087" spans="2:5" x14ac:dyDescent="0.35">
      <c r="B3087" s="10">
        <v>3084</v>
      </c>
      <c r="C3087" s="12">
        <v>-2.2720474831171922</v>
      </c>
      <c r="D3087" s="12">
        <v>0.71766472084949129</v>
      </c>
      <c r="E3087" s="12">
        <v>-1.5543827622677009</v>
      </c>
    </row>
    <row r="3088" spans="2:5" x14ac:dyDescent="0.35">
      <c r="B3088" s="10">
        <v>3085</v>
      </c>
      <c r="C3088" s="12">
        <v>-1.2011277219271979</v>
      </c>
      <c r="D3088" s="12">
        <v>-2.1715575782328655</v>
      </c>
      <c r="E3088" s="12">
        <v>-3.3726853001600636</v>
      </c>
    </row>
    <row r="3089" spans="2:5" x14ac:dyDescent="0.35">
      <c r="B3089" s="10">
        <v>3086</v>
      </c>
      <c r="C3089" s="12">
        <v>-0.24158537730181534</v>
      </c>
      <c r="D3089" s="12">
        <v>-1.4964404122490662</v>
      </c>
      <c r="E3089" s="12">
        <v>-1.7380257895508815</v>
      </c>
    </row>
    <row r="3090" spans="2:5" x14ac:dyDescent="0.35">
      <c r="B3090" s="10">
        <v>3087</v>
      </c>
      <c r="C3090" s="12">
        <v>-0.33449343718854874</v>
      </c>
      <c r="D3090" s="12">
        <v>-0.55452838789717684</v>
      </c>
      <c r="E3090" s="12">
        <v>-0.88902182508572558</v>
      </c>
    </row>
    <row r="3091" spans="2:5" x14ac:dyDescent="0.35">
      <c r="B3091" s="10">
        <v>3088</v>
      </c>
      <c r="C3091" s="12">
        <v>-0.26977940475703016</v>
      </c>
      <c r="D3091" s="12">
        <v>0.67715278177560789</v>
      </c>
      <c r="E3091" s="12">
        <v>0.40737337701857773</v>
      </c>
    </row>
    <row r="3092" spans="2:5" x14ac:dyDescent="0.35">
      <c r="B3092" s="10">
        <v>3089</v>
      </c>
      <c r="C3092" s="12">
        <v>0.93492931098365806</v>
      </c>
      <c r="D3092" s="12">
        <v>-1.1512688375347802</v>
      </c>
      <c r="E3092" s="12">
        <v>-0.2163395265511221</v>
      </c>
    </row>
    <row r="3093" spans="2:5" x14ac:dyDescent="0.35">
      <c r="B3093" s="10">
        <v>3090</v>
      </c>
      <c r="C3093" s="12">
        <v>0.35262911659089224</v>
      </c>
      <c r="D3093" s="12">
        <v>0.38870432015778689</v>
      </c>
      <c r="E3093" s="12">
        <v>0.74133343674867913</v>
      </c>
    </row>
    <row r="3094" spans="2:5" x14ac:dyDescent="0.35">
      <c r="B3094" s="10">
        <v>3091</v>
      </c>
      <c r="C3094" s="12">
        <v>-2.1347160536641807</v>
      </c>
      <c r="D3094" s="12">
        <v>-0.85343553173618436</v>
      </c>
      <c r="E3094" s="12">
        <v>-2.9881515854003649</v>
      </c>
    </row>
    <row r="3095" spans="2:5" x14ac:dyDescent="0.35">
      <c r="B3095" s="10">
        <v>3092</v>
      </c>
      <c r="C3095" s="12">
        <v>-0.10660149935609751</v>
      </c>
      <c r="D3095" s="12">
        <v>0.43024319945385608</v>
      </c>
      <c r="E3095" s="12">
        <v>0.32364170009775856</v>
      </c>
    </row>
    <row r="3096" spans="2:5" x14ac:dyDescent="0.35">
      <c r="B3096" s="10">
        <v>3093</v>
      </c>
      <c r="C3096" s="12">
        <v>0.45500604040755899</v>
      </c>
      <c r="D3096" s="12">
        <v>-8.9898775534530934E-2</v>
      </c>
      <c r="E3096" s="12">
        <v>0.36510726487302803</v>
      </c>
    </row>
    <row r="3097" spans="2:5" x14ac:dyDescent="0.35">
      <c r="B3097" s="10">
        <v>3094</v>
      </c>
      <c r="C3097" s="12">
        <v>1.7301986166990668</v>
      </c>
      <c r="D3097" s="12">
        <v>-0.14302311258138345</v>
      </c>
      <c r="E3097" s="12">
        <v>1.5871755041176834</v>
      </c>
    </row>
    <row r="3098" spans="2:5" x14ac:dyDescent="0.35">
      <c r="B3098" s="10">
        <v>3095</v>
      </c>
      <c r="C3098" s="12">
        <v>-1.1093606780986816</v>
      </c>
      <c r="D3098" s="12">
        <v>-1.480218476749799</v>
      </c>
      <c r="E3098" s="12">
        <v>-2.5895791548484803</v>
      </c>
    </row>
    <row r="3099" spans="2:5" x14ac:dyDescent="0.35">
      <c r="B3099" s="10">
        <v>3096</v>
      </c>
      <c r="C3099" s="12">
        <v>0.2378173211502603</v>
      </c>
      <c r="D3099" s="12">
        <v>0.23255320920405911</v>
      </c>
      <c r="E3099" s="12">
        <v>0.47037053035431942</v>
      </c>
    </row>
    <row r="3100" spans="2:5" x14ac:dyDescent="0.35">
      <c r="B3100" s="10">
        <v>3097</v>
      </c>
      <c r="C3100" s="12">
        <v>1.0949139261233165</v>
      </c>
      <c r="D3100" s="12">
        <v>1.600017397029327</v>
      </c>
      <c r="E3100" s="12">
        <v>2.6949313231526437</v>
      </c>
    </row>
    <row r="3101" spans="2:5" x14ac:dyDescent="0.35">
      <c r="B3101" s="10">
        <v>3098</v>
      </c>
      <c r="C3101" s="12">
        <v>-0.74224537037040983</v>
      </c>
      <c r="D3101" s="12">
        <v>-1.2331319160694922</v>
      </c>
      <c r="E3101" s="12">
        <v>-1.975377286439902</v>
      </c>
    </row>
    <row r="3102" spans="2:5" x14ac:dyDescent="0.35">
      <c r="B3102" s="10">
        <v>3099</v>
      </c>
      <c r="C3102" s="12">
        <v>-0.22162543527393835</v>
      </c>
      <c r="D3102" s="12">
        <v>-0.62458485577997469</v>
      </c>
      <c r="E3102" s="12">
        <v>-0.8462102910539131</v>
      </c>
    </row>
    <row r="3103" spans="2:5" x14ac:dyDescent="0.35">
      <c r="B3103" s="10">
        <v>3100</v>
      </c>
      <c r="C3103" s="12">
        <v>-0.48654267106010779</v>
      </c>
      <c r="D3103" s="12">
        <v>9.9553804189906031E-2</v>
      </c>
      <c r="E3103" s="12">
        <v>-0.38698886687020173</v>
      </c>
    </row>
    <row r="3104" spans="2:5" x14ac:dyDescent="0.35">
      <c r="B3104" s="10">
        <v>3101</v>
      </c>
      <c r="C3104" s="12">
        <v>1.8474205487754518</v>
      </c>
      <c r="D3104" s="12">
        <v>0.47533289461387074</v>
      </c>
      <c r="E3104" s="12">
        <v>2.3227534433893227</v>
      </c>
    </row>
    <row r="3105" spans="2:5" x14ac:dyDescent="0.35">
      <c r="B3105" s="10">
        <v>3102</v>
      </c>
      <c r="C3105" s="12">
        <v>0.31510141643140299</v>
      </c>
      <c r="D3105" s="12">
        <v>0.68411284928012306</v>
      </c>
      <c r="E3105" s="12">
        <v>0.99921426571152605</v>
      </c>
    </row>
    <row r="3106" spans="2:5" x14ac:dyDescent="0.35">
      <c r="B3106" s="10">
        <v>3103</v>
      </c>
      <c r="C3106" s="12">
        <v>0.15026600044091284</v>
      </c>
      <c r="D3106" s="12">
        <v>-0.53768852231969488</v>
      </c>
      <c r="E3106" s="12">
        <v>-0.38742252187878201</v>
      </c>
    </row>
    <row r="3107" spans="2:5" x14ac:dyDescent="0.35">
      <c r="B3107" s="10">
        <v>3104</v>
      </c>
      <c r="C3107" s="12">
        <v>-0.46986437809272336</v>
      </c>
      <c r="D3107" s="12">
        <v>-0.33197760340640869</v>
      </c>
      <c r="E3107" s="12">
        <v>-0.80184198149913199</v>
      </c>
    </row>
    <row r="3108" spans="2:5" x14ac:dyDescent="0.35">
      <c r="B3108" s="10">
        <v>3105</v>
      </c>
      <c r="C3108" s="12">
        <v>1.833501931706448</v>
      </c>
      <c r="D3108" s="12">
        <v>-1.3190830381400385</v>
      </c>
      <c r="E3108" s="12">
        <v>0.51441889356640957</v>
      </c>
    </row>
    <row r="3109" spans="2:5" x14ac:dyDescent="0.35">
      <c r="B3109" s="10">
        <v>3106</v>
      </c>
      <c r="C3109" s="12">
        <v>-0.65144395944235567</v>
      </c>
      <c r="D3109" s="12">
        <v>-0.24150785271951519</v>
      </c>
      <c r="E3109" s="12">
        <v>-0.89295181216187092</v>
      </c>
    </row>
    <row r="3110" spans="2:5" x14ac:dyDescent="0.35">
      <c r="B3110" s="10">
        <v>3107</v>
      </c>
      <c r="C3110" s="12">
        <v>0.5647233574954692</v>
      </c>
      <c r="D3110" s="12">
        <v>-0.23131229059258698</v>
      </c>
      <c r="E3110" s="12">
        <v>0.33341106690288225</v>
      </c>
    </row>
    <row r="3111" spans="2:5" x14ac:dyDescent="0.35">
      <c r="B3111" s="10">
        <v>3108</v>
      </c>
      <c r="C3111" s="12">
        <v>-3.3979496622038989</v>
      </c>
      <c r="D3111" s="12">
        <v>-4.4488667491107914E-2</v>
      </c>
      <c r="E3111" s="12">
        <v>-3.442438329695007</v>
      </c>
    </row>
    <row r="3112" spans="2:5" x14ac:dyDescent="0.35">
      <c r="B3112" s="10">
        <v>3109</v>
      </c>
      <c r="C3112" s="12">
        <v>-4.8351155543254636E-2</v>
      </c>
      <c r="D3112" s="12">
        <v>-0.68515195402588869</v>
      </c>
      <c r="E3112" s="12">
        <v>-0.73350310956914333</v>
      </c>
    </row>
    <row r="3113" spans="2:5" x14ac:dyDescent="0.35">
      <c r="B3113" s="10">
        <v>3110</v>
      </c>
      <c r="C3113" s="12">
        <v>-0.28018067179976541</v>
      </c>
      <c r="D3113" s="12">
        <v>0.33866559783090106</v>
      </c>
      <c r="E3113" s="12">
        <v>5.8484926031135642E-2</v>
      </c>
    </row>
    <row r="3114" spans="2:5" x14ac:dyDescent="0.35">
      <c r="B3114" s="10">
        <v>3111</v>
      </c>
      <c r="C3114" s="12">
        <v>0.86424140666340721</v>
      </c>
      <c r="D3114" s="12">
        <v>-0.26214523423055813</v>
      </c>
      <c r="E3114" s="12">
        <v>0.60209617243284907</v>
      </c>
    </row>
    <row r="3115" spans="2:5" x14ac:dyDescent="0.35">
      <c r="B3115" s="10">
        <v>3112</v>
      </c>
      <c r="C3115" s="12">
        <v>1.246189898137428</v>
      </c>
      <c r="D3115" s="12">
        <v>8.232878105518493E-2</v>
      </c>
      <c r="E3115" s="12">
        <v>1.3285186791926129</v>
      </c>
    </row>
    <row r="3116" spans="2:5" x14ac:dyDescent="0.35">
      <c r="B3116" s="10">
        <v>3113</v>
      </c>
      <c r="C3116" s="12">
        <v>1.6173652006531942</v>
      </c>
      <c r="D3116" s="12">
        <v>-0.70832875016529573</v>
      </c>
      <c r="E3116" s="12">
        <v>0.9090364504878985</v>
      </c>
    </row>
    <row r="3117" spans="2:5" x14ac:dyDescent="0.35">
      <c r="B3117" s="10">
        <v>3114</v>
      </c>
      <c r="C3117" s="12">
        <v>0.97571813142586972</v>
      </c>
      <c r="D3117" s="12">
        <v>8.913674870264171E-2</v>
      </c>
      <c r="E3117" s="12">
        <v>1.0648548801285114</v>
      </c>
    </row>
    <row r="3118" spans="2:5" x14ac:dyDescent="0.35">
      <c r="B3118" s="10">
        <v>3115</v>
      </c>
      <c r="C3118" s="12">
        <v>-0.98462662221274988</v>
      </c>
      <c r="D3118" s="12">
        <v>-1.115001228773699</v>
      </c>
      <c r="E3118" s="12">
        <v>-2.0996278509864488</v>
      </c>
    </row>
    <row r="3119" spans="2:5" x14ac:dyDescent="0.35">
      <c r="B3119" s="10">
        <v>3116</v>
      </c>
      <c r="C3119" s="12">
        <v>-9.9868609051441543E-2</v>
      </c>
      <c r="D3119" s="12">
        <v>0.64441429651153781</v>
      </c>
      <c r="E3119" s="12">
        <v>0.54454568746009624</v>
      </c>
    </row>
    <row r="3120" spans="2:5" x14ac:dyDescent="0.35">
      <c r="B3120" s="10">
        <v>3117</v>
      </c>
      <c r="C3120" s="12">
        <v>0.5204244286488966</v>
      </c>
      <c r="D3120" s="12">
        <v>-1.4015311644896022</v>
      </c>
      <c r="E3120" s="12">
        <v>-0.88110673584070565</v>
      </c>
    </row>
    <row r="3121" spans="2:5" x14ac:dyDescent="0.35">
      <c r="B3121" s="10">
        <v>3118</v>
      </c>
      <c r="C3121" s="12">
        <v>-5.5807977180094219E-2</v>
      </c>
      <c r="D3121" s="12">
        <v>8.970030380132768E-2</v>
      </c>
      <c r="E3121" s="12">
        <v>3.3892326621233461E-2</v>
      </c>
    </row>
    <row r="3122" spans="2:5" x14ac:dyDescent="0.35">
      <c r="B3122" s="10">
        <v>3119</v>
      </c>
      <c r="C3122" s="12">
        <v>1.3849835210776167</v>
      </c>
      <c r="D3122" s="12">
        <v>-1.7173304586005269</v>
      </c>
      <c r="E3122" s="12">
        <v>-0.33234693752291022</v>
      </c>
    </row>
    <row r="3123" spans="2:5" x14ac:dyDescent="0.35">
      <c r="B3123" s="10">
        <v>3120</v>
      </c>
      <c r="C3123" s="12">
        <v>-0.6687146280375128</v>
      </c>
      <c r="D3123" s="12">
        <v>0.19977239320998752</v>
      </c>
      <c r="E3123" s="12">
        <v>-0.46894223482752528</v>
      </c>
    </row>
    <row r="3124" spans="2:5" x14ac:dyDescent="0.35">
      <c r="B3124" s="10">
        <v>3121</v>
      </c>
      <c r="C3124" s="12">
        <v>3.1526027324693069E-2</v>
      </c>
      <c r="D3124" s="12">
        <v>0.74379095294599462</v>
      </c>
      <c r="E3124" s="12">
        <v>0.77531698027068774</v>
      </c>
    </row>
    <row r="3125" spans="2:5" x14ac:dyDescent="0.35">
      <c r="B3125" s="10">
        <v>3122</v>
      </c>
      <c r="C3125" s="12">
        <v>9.8226669526120761E-2</v>
      </c>
      <c r="D3125" s="12">
        <v>0.16016439029769716</v>
      </c>
      <c r="E3125" s="12">
        <v>0.25839105982381794</v>
      </c>
    </row>
    <row r="3126" spans="2:5" x14ac:dyDescent="0.35">
      <c r="B3126" s="10">
        <v>3123</v>
      </c>
      <c r="C3126" s="12">
        <v>-1.1311661387209573</v>
      </c>
      <c r="D3126" s="12">
        <v>-0.53624510320347907</v>
      </c>
      <c r="E3126" s="12">
        <v>-1.6674112419244365</v>
      </c>
    </row>
    <row r="3127" spans="2:5" x14ac:dyDescent="0.35">
      <c r="B3127" s="10">
        <v>3124</v>
      </c>
      <c r="C3127" s="12">
        <v>-1.0852795824291599</v>
      </c>
      <c r="D3127" s="12">
        <v>-1.1026124031098004</v>
      </c>
      <c r="E3127" s="12">
        <v>-2.1878919855389602</v>
      </c>
    </row>
    <row r="3128" spans="2:5" x14ac:dyDescent="0.35">
      <c r="B3128" s="10">
        <v>3125</v>
      </c>
      <c r="C3128" s="12">
        <v>-0.98068761243775193</v>
      </c>
      <c r="D3128" s="12">
        <v>-0.36541530757716939</v>
      </c>
      <c r="E3128" s="12">
        <v>-1.3461029200149213</v>
      </c>
    </row>
    <row r="3129" spans="2:5" x14ac:dyDescent="0.35">
      <c r="B3129" s="10">
        <v>3126</v>
      </c>
      <c r="C3129" s="12">
        <v>0.8464355941349766</v>
      </c>
      <c r="D3129" s="12">
        <v>0.87914732416625352</v>
      </c>
      <c r="E3129" s="12">
        <v>1.7255829183012301</v>
      </c>
    </row>
    <row r="3130" spans="2:5" x14ac:dyDescent="0.35">
      <c r="B3130" s="10">
        <v>3127</v>
      </c>
      <c r="C3130" s="12">
        <v>0.1725285156626985</v>
      </c>
      <c r="D3130" s="12">
        <v>0.93794632668584943</v>
      </c>
      <c r="E3130" s="12">
        <v>1.110474842348548</v>
      </c>
    </row>
    <row r="3131" spans="2:5" x14ac:dyDescent="0.35">
      <c r="B3131" s="10">
        <v>3128</v>
      </c>
      <c r="C3131" s="12">
        <v>-0.44452386510863307</v>
      </c>
      <c r="D3131" s="12">
        <v>0.45236304131571314</v>
      </c>
      <c r="E3131" s="12">
        <v>7.8391762070800786E-3</v>
      </c>
    </row>
    <row r="3132" spans="2:5" x14ac:dyDescent="0.35">
      <c r="B3132" s="10">
        <v>3129</v>
      </c>
      <c r="C3132" s="12">
        <v>-0.42175571480689888</v>
      </c>
      <c r="D3132" s="12">
        <v>0.90529519187447338</v>
      </c>
      <c r="E3132" s="12">
        <v>0.4835394770675745</v>
      </c>
    </row>
    <row r="3133" spans="2:5" x14ac:dyDescent="0.35">
      <c r="B3133" s="10">
        <v>3130</v>
      </c>
      <c r="C3133" s="12">
        <v>-2.1554114411138734</v>
      </c>
      <c r="D3133" s="12">
        <v>-0.34048418747200038</v>
      </c>
      <c r="E3133" s="12">
        <v>-2.495895628585874</v>
      </c>
    </row>
    <row r="3134" spans="2:5" x14ac:dyDescent="0.35">
      <c r="B3134" s="10">
        <v>3131</v>
      </c>
      <c r="C3134" s="12">
        <v>0.64148745261538886</v>
      </c>
      <c r="D3134" s="12">
        <v>-0.97135507479118099</v>
      </c>
      <c r="E3134" s="12">
        <v>-0.32986762217579213</v>
      </c>
    </row>
    <row r="3135" spans="2:5" x14ac:dyDescent="0.35">
      <c r="B3135" s="10">
        <v>3132</v>
      </c>
      <c r="C3135" s="12">
        <v>2.1673687844001681</v>
      </c>
      <c r="D3135" s="12">
        <v>-0.16872256670714658</v>
      </c>
      <c r="E3135" s="12">
        <v>1.9986462176930215</v>
      </c>
    </row>
    <row r="3136" spans="2:5" x14ac:dyDescent="0.35">
      <c r="B3136" s="10">
        <v>3133</v>
      </c>
      <c r="C3136" s="12">
        <v>-2.1292659065513262</v>
      </c>
      <c r="D3136" s="12">
        <v>-0.44059336740790722</v>
      </c>
      <c r="E3136" s="12">
        <v>-2.5698592739592332</v>
      </c>
    </row>
    <row r="3137" spans="2:5" x14ac:dyDescent="0.35">
      <c r="B3137" s="10">
        <v>3134</v>
      </c>
      <c r="C3137" s="12">
        <v>-2.1258865992774028</v>
      </c>
      <c r="D3137" s="12">
        <v>0.5342080758101807</v>
      </c>
      <c r="E3137" s="12">
        <v>-1.5916785234672219</v>
      </c>
    </row>
    <row r="3138" spans="2:5" x14ac:dyDescent="0.35">
      <c r="B3138" s="10">
        <v>3135</v>
      </c>
      <c r="C3138" s="12">
        <v>-1.0131988969524854</v>
      </c>
      <c r="D3138" s="12">
        <v>-0.6422886316033003</v>
      </c>
      <c r="E3138" s="12">
        <v>-1.6554875285557857</v>
      </c>
    </row>
    <row r="3139" spans="2:5" x14ac:dyDescent="0.35">
      <c r="B3139" s="10">
        <v>3136</v>
      </c>
      <c r="C3139" s="12">
        <v>-1.9115669931863311E-2</v>
      </c>
      <c r="D3139" s="12">
        <v>-0.94714034862773178</v>
      </c>
      <c r="E3139" s="12">
        <v>-0.96625601855959509</v>
      </c>
    </row>
    <row r="3140" spans="2:5" x14ac:dyDescent="0.35">
      <c r="B3140" s="10">
        <v>3137</v>
      </c>
      <c r="C3140" s="12">
        <v>1.0205478020979846</v>
      </c>
      <c r="D3140" s="12">
        <v>-0.87382772052595581</v>
      </c>
      <c r="E3140" s="12">
        <v>0.14672008157202876</v>
      </c>
    </row>
    <row r="3141" spans="2:5" x14ac:dyDescent="0.35">
      <c r="B3141" s="10">
        <v>3138</v>
      </c>
      <c r="C3141" s="12">
        <v>2.2840596000724855</v>
      </c>
      <c r="D3141" s="12">
        <v>-6.0231099058263404E-2</v>
      </c>
      <c r="E3141" s="12">
        <v>2.2238285010142222</v>
      </c>
    </row>
    <row r="3142" spans="2:5" x14ac:dyDescent="0.35">
      <c r="B3142" s="10">
        <v>3139</v>
      </c>
      <c r="C3142" s="12">
        <v>-0.42023574522689244</v>
      </c>
      <c r="D3142" s="12">
        <v>0.201380952707327</v>
      </c>
      <c r="E3142" s="12">
        <v>-0.21885479251956544</v>
      </c>
    </row>
    <row r="3143" spans="2:5" x14ac:dyDescent="0.35">
      <c r="B3143" s="10">
        <v>3140</v>
      </c>
      <c r="C3143" s="12">
        <v>-0.28640970062333676</v>
      </c>
      <c r="D3143" s="12">
        <v>-0.72209053736603646</v>
      </c>
      <c r="E3143" s="12">
        <v>-1.0085002379893733</v>
      </c>
    </row>
    <row r="3144" spans="2:5" x14ac:dyDescent="0.35">
      <c r="B3144" s="10">
        <v>3141</v>
      </c>
      <c r="C3144" s="12">
        <v>4.3330086666102531E-2</v>
      </c>
      <c r="D3144" s="12">
        <v>1.0134930525355825</v>
      </c>
      <c r="E3144" s="12">
        <v>1.0568231392016851</v>
      </c>
    </row>
    <row r="3145" spans="2:5" x14ac:dyDescent="0.35">
      <c r="B3145" s="10">
        <v>3142</v>
      </c>
      <c r="C3145" s="12">
        <v>0.88901015945544803</v>
      </c>
      <c r="D3145" s="12">
        <v>0.31605923014466863</v>
      </c>
      <c r="E3145" s="12">
        <v>1.2050693896001166</v>
      </c>
    </row>
    <row r="3146" spans="2:5" x14ac:dyDescent="0.35">
      <c r="B3146" s="10">
        <v>3143</v>
      </c>
      <c r="C3146" s="12">
        <v>0.76580042369355372</v>
      </c>
      <c r="D3146" s="12">
        <v>-2.1721866714033586</v>
      </c>
      <c r="E3146" s="12">
        <v>-1.406386247709805</v>
      </c>
    </row>
    <row r="3147" spans="2:5" x14ac:dyDescent="0.35">
      <c r="B3147" s="10">
        <v>3144</v>
      </c>
      <c r="C3147" s="12">
        <v>9.7769610743473956E-2</v>
      </c>
      <c r="D3147" s="12">
        <v>-0.12757791484511688</v>
      </c>
      <c r="E3147" s="12">
        <v>-2.9808304101642924E-2</v>
      </c>
    </row>
    <row r="3148" spans="2:5" x14ac:dyDescent="0.35">
      <c r="B3148" s="10">
        <v>3145</v>
      </c>
      <c r="C3148" s="12">
        <v>-0.35383866383869089</v>
      </c>
      <c r="D3148" s="12">
        <v>-0.2308738340083325</v>
      </c>
      <c r="E3148" s="12">
        <v>-0.58471249784702339</v>
      </c>
    </row>
    <row r="3149" spans="2:5" x14ac:dyDescent="0.35">
      <c r="B3149" s="10">
        <v>3146</v>
      </c>
      <c r="C3149" s="12">
        <v>0.93479500099514279</v>
      </c>
      <c r="D3149" s="12">
        <v>-0.437134604297167</v>
      </c>
      <c r="E3149" s="12">
        <v>0.49766039669797579</v>
      </c>
    </row>
    <row r="3150" spans="2:5" x14ac:dyDescent="0.35">
      <c r="B3150" s="10">
        <v>3147</v>
      </c>
      <c r="C3150" s="12">
        <v>0.15634383459774467</v>
      </c>
      <c r="D3150" s="12">
        <v>-5.717490771421465E-2</v>
      </c>
      <c r="E3150" s="12">
        <v>9.9168926883530018E-2</v>
      </c>
    </row>
    <row r="3151" spans="2:5" x14ac:dyDescent="0.35">
      <c r="B3151" s="10">
        <v>3148</v>
      </c>
      <c r="C3151" s="12">
        <v>-1.5304663602211626</v>
      </c>
      <c r="D3151" s="12">
        <v>-0.42162985435813749</v>
      </c>
      <c r="E3151" s="12">
        <v>-1.9520962145793002</v>
      </c>
    </row>
    <row r="3152" spans="2:5" x14ac:dyDescent="0.35">
      <c r="B3152" s="10">
        <v>3149</v>
      </c>
      <c r="C3152" s="12">
        <v>-0.55934687370760139</v>
      </c>
      <c r="D3152" s="12">
        <v>-0.54475840241670315</v>
      </c>
      <c r="E3152" s="12">
        <v>-1.1041052761243044</v>
      </c>
    </row>
    <row r="3153" spans="2:5" x14ac:dyDescent="0.35">
      <c r="B3153" s="10">
        <v>3150</v>
      </c>
      <c r="C3153" s="12">
        <v>-0.45348662898662817</v>
      </c>
      <c r="D3153" s="12">
        <v>0.10336729513034298</v>
      </c>
      <c r="E3153" s="12">
        <v>-0.35011933385628519</v>
      </c>
    </row>
    <row r="3154" spans="2:5" x14ac:dyDescent="0.35">
      <c r="B3154" s="10">
        <v>3151</v>
      </c>
      <c r="C3154" s="12">
        <v>-1.6431281666735762</v>
      </c>
      <c r="D3154" s="12">
        <v>-1.7108919678848713</v>
      </c>
      <c r="E3154" s="12">
        <v>-3.3540201345584473</v>
      </c>
    </row>
    <row r="3155" spans="2:5" x14ac:dyDescent="0.35">
      <c r="B3155" s="10">
        <v>3152</v>
      </c>
      <c r="C3155" s="12">
        <v>7.2655971230228614E-2</v>
      </c>
      <c r="D3155" s="12">
        <v>0.75016507491755047</v>
      </c>
      <c r="E3155" s="12">
        <v>0.82282104614777907</v>
      </c>
    </row>
    <row r="3156" spans="2:5" x14ac:dyDescent="0.35">
      <c r="B3156" s="10">
        <v>3153</v>
      </c>
      <c r="C3156" s="12">
        <v>0.85600627079434222</v>
      </c>
      <c r="D3156" s="12">
        <v>0.55840317648768267</v>
      </c>
      <c r="E3156" s="12">
        <v>1.4144094472820248</v>
      </c>
    </row>
    <row r="3157" spans="2:5" x14ac:dyDescent="0.35">
      <c r="B3157" s="10">
        <v>3154</v>
      </c>
      <c r="C3157" s="12">
        <v>0.53770345706382983</v>
      </c>
      <c r="D3157" s="12">
        <v>-5.5686892487755671E-2</v>
      </c>
      <c r="E3157" s="12">
        <v>0.48201656457607417</v>
      </c>
    </row>
    <row r="3158" spans="2:5" x14ac:dyDescent="0.35">
      <c r="B3158" s="10">
        <v>3155</v>
      </c>
      <c r="C3158" s="12">
        <v>0.18806451627473877</v>
      </c>
      <c r="D3158" s="12">
        <v>0.64822835760958308</v>
      </c>
      <c r="E3158" s="12">
        <v>0.83629287388432183</v>
      </c>
    </row>
    <row r="3159" spans="2:5" x14ac:dyDescent="0.35">
      <c r="B3159" s="10">
        <v>3156</v>
      </c>
      <c r="C3159" s="12">
        <v>0.22432951924406294</v>
      </c>
      <c r="D3159" s="12">
        <v>1.1760836559585568</v>
      </c>
      <c r="E3159" s="12">
        <v>1.4004131752026197</v>
      </c>
    </row>
    <row r="3160" spans="2:5" x14ac:dyDescent="0.35">
      <c r="B3160" s="10">
        <v>3157</v>
      </c>
      <c r="C3160" s="12">
        <v>0.79100760936172698</v>
      </c>
      <c r="D3160" s="12">
        <v>0.13821502891135076</v>
      </c>
      <c r="E3160" s="12">
        <v>0.92922263827307772</v>
      </c>
    </row>
    <row r="3161" spans="2:5" x14ac:dyDescent="0.35">
      <c r="B3161" s="10">
        <v>3158</v>
      </c>
      <c r="C3161" s="12">
        <v>0.37691634400458163</v>
      </c>
      <c r="D3161" s="12">
        <v>0.6929945100756898</v>
      </c>
      <c r="E3161" s="12">
        <v>1.0699108540802715</v>
      </c>
    </row>
    <row r="3162" spans="2:5" x14ac:dyDescent="0.35">
      <c r="B3162" s="10">
        <v>3159</v>
      </c>
      <c r="C3162" s="12">
        <v>-0.88565964973555644</v>
      </c>
      <c r="D3162" s="12">
        <v>-1.8064034569037066</v>
      </c>
      <c r="E3162" s="12">
        <v>-2.6920631066392628</v>
      </c>
    </row>
    <row r="3163" spans="2:5" x14ac:dyDescent="0.35">
      <c r="B3163" s="10">
        <v>3160</v>
      </c>
      <c r="C3163" s="12">
        <v>1.6544605975741165</v>
      </c>
      <c r="D3163" s="12">
        <v>-0.93016918820929528</v>
      </c>
      <c r="E3163" s="12">
        <v>0.72429140936482117</v>
      </c>
    </row>
    <row r="3164" spans="2:5" x14ac:dyDescent="0.35">
      <c r="B3164" s="10">
        <v>3161</v>
      </c>
      <c r="C3164" s="12">
        <v>1.7283500645164827</v>
      </c>
      <c r="D3164" s="12">
        <v>-1.5162418735156569</v>
      </c>
      <c r="E3164" s="12">
        <v>0.21210819100082579</v>
      </c>
    </row>
    <row r="3165" spans="2:5" x14ac:dyDescent="0.35">
      <c r="B3165" s="10">
        <v>3162</v>
      </c>
      <c r="C3165" s="12">
        <v>-0.62991929191836304</v>
      </c>
      <c r="D3165" s="12">
        <v>0.1263470852055267</v>
      </c>
      <c r="E3165" s="12">
        <v>-0.50357220671283631</v>
      </c>
    </row>
    <row r="3166" spans="2:5" x14ac:dyDescent="0.35">
      <c r="B3166" s="10">
        <v>3163</v>
      </c>
      <c r="C3166" s="12">
        <v>0.74235192339443423</v>
      </c>
      <c r="D3166" s="12">
        <v>0.32878821350006748</v>
      </c>
      <c r="E3166" s="12">
        <v>1.0711401368945017</v>
      </c>
    </row>
    <row r="3167" spans="2:5" x14ac:dyDescent="0.35">
      <c r="B3167" s="10">
        <v>3164</v>
      </c>
      <c r="C3167" s="12">
        <v>-2.3395348819187904</v>
      </c>
      <c r="D3167" s="12">
        <v>-0.5577249147326</v>
      </c>
      <c r="E3167" s="12">
        <v>-2.8972597966513902</v>
      </c>
    </row>
    <row r="3168" spans="2:5" x14ac:dyDescent="0.35">
      <c r="B3168" s="10">
        <v>3165</v>
      </c>
      <c r="C3168" s="12">
        <v>1.591315357394776</v>
      </c>
      <c r="D3168" s="12">
        <v>-1.5004912242260129</v>
      </c>
      <c r="E3168" s="12">
        <v>9.0824133168763144E-2</v>
      </c>
    </row>
    <row r="3169" spans="2:5" x14ac:dyDescent="0.35">
      <c r="B3169" s="10">
        <v>3166</v>
      </c>
      <c r="C3169" s="12">
        <v>8.0869710958659718E-2</v>
      </c>
      <c r="D3169" s="12">
        <v>-0.21211047632453117</v>
      </c>
      <c r="E3169" s="12">
        <v>-0.13124076536587145</v>
      </c>
    </row>
    <row r="3170" spans="2:5" x14ac:dyDescent="0.35">
      <c r="B3170" s="10">
        <v>3167</v>
      </c>
      <c r="C3170" s="12">
        <v>0.40647416613390025</v>
      </c>
      <c r="D3170" s="12">
        <v>-0.19268539626604186</v>
      </c>
      <c r="E3170" s="12">
        <v>0.21378876986785839</v>
      </c>
    </row>
    <row r="3171" spans="2:5" x14ac:dyDescent="0.35">
      <c r="B3171" s="10">
        <v>3168</v>
      </c>
      <c r="C3171" s="12">
        <v>0.49296184471327281</v>
      </c>
      <c r="D3171" s="12">
        <v>-0.68650805279653948</v>
      </c>
      <c r="E3171" s="12">
        <v>-0.19354620808326667</v>
      </c>
    </row>
    <row r="3172" spans="2:5" x14ac:dyDescent="0.35">
      <c r="B3172" s="10">
        <v>3169</v>
      </c>
      <c r="C3172" s="12">
        <v>0.28118341505472677</v>
      </c>
      <c r="D3172" s="12">
        <v>-1.0507573080486057</v>
      </c>
      <c r="E3172" s="12">
        <v>-0.76957389299387891</v>
      </c>
    </row>
    <row r="3173" spans="2:5" x14ac:dyDescent="0.35">
      <c r="B3173" s="10">
        <v>3170</v>
      </c>
      <c r="C3173" s="12">
        <v>0.9146787332588292</v>
      </c>
      <c r="D3173" s="12">
        <v>-4.1997460719119528E-2</v>
      </c>
      <c r="E3173" s="12">
        <v>0.87268127253970973</v>
      </c>
    </row>
    <row r="3174" spans="2:5" x14ac:dyDescent="0.35">
      <c r="B3174" s="10">
        <v>3171</v>
      </c>
      <c r="C3174" s="12">
        <v>-0.51876648017626958</v>
      </c>
      <c r="D3174" s="12">
        <v>-0.85760951335616442</v>
      </c>
      <c r="E3174" s="12">
        <v>-1.376375993532434</v>
      </c>
    </row>
    <row r="3175" spans="2:5" x14ac:dyDescent="0.35">
      <c r="B3175" s="10">
        <v>3172</v>
      </c>
      <c r="C3175" s="12">
        <v>-0.55205004071752739</v>
      </c>
      <c r="D3175" s="12">
        <v>-0.33567615806259676</v>
      </c>
      <c r="E3175" s="12">
        <v>-0.88772619878012415</v>
      </c>
    </row>
    <row r="3176" spans="2:5" x14ac:dyDescent="0.35">
      <c r="B3176" s="10">
        <v>3173</v>
      </c>
      <c r="C3176" s="12">
        <v>-0.38986987742119278</v>
      </c>
      <c r="D3176" s="12">
        <v>0.16882486088907719</v>
      </c>
      <c r="E3176" s="12">
        <v>-0.22104501653211558</v>
      </c>
    </row>
    <row r="3177" spans="2:5" x14ac:dyDescent="0.35">
      <c r="B3177" s="10">
        <v>3174</v>
      </c>
      <c r="C3177" s="12">
        <v>-1.3755064967997106</v>
      </c>
      <c r="D3177" s="12">
        <v>-1.1499242425371889</v>
      </c>
      <c r="E3177" s="12">
        <v>-2.5254307393368993</v>
      </c>
    </row>
    <row r="3178" spans="2:5" x14ac:dyDescent="0.35">
      <c r="B3178" s="10">
        <v>3175</v>
      </c>
      <c r="C3178" s="12">
        <v>-0.32747558203213484</v>
      </c>
      <c r="D3178" s="12">
        <v>-1.0336103847442586</v>
      </c>
      <c r="E3178" s="12">
        <v>-1.3610859667763935</v>
      </c>
    </row>
    <row r="3179" spans="2:5" x14ac:dyDescent="0.35">
      <c r="B3179" s="10">
        <v>3176</v>
      </c>
      <c r="C3179" s="12">
        <v>-1.8669453766657449</v>
      </c>
      <c r="D3179" s="12">
        <v>0.11178763167570366</v>
      </c>
      <c r="E3179" s="12">
        <v>-1.7551577449900413</v>
      </c>
    </row>
    <row r="3180" spans="2:5" x14ac:dyDescent="0.35">
      <c r="B3180" s="10">
        <v>3177</v>
      </c>
      <c r="C3180" s="12">
        <v>-0.18924530879541843</v>
      </c>
      <c r="D3180" s="12">
        <v>-0.43156701227923899</v>
      </c>
      <c r="E3180" s="12">
        <v>-0.62081232107465745</v>
      </c>
    </row>
    <row r="3181" spans="2:5" x14ac:dyDescent="0.35">
      <c r="B3181" s="10">
        <v>3178</v>
      </c>
      <c r="C3181" s="12">
        <v>-4.3121606809040491E-3</v>
      </c>
      <c r="D3181" s="12">
        <v>-8.7550268469879546E-3</v>
      </c>
      <c r="E3181" s="12">
        <v>-1.3067187527892004E-2</v>
      </c>
    </row>
    <row r="3182" spans="2:5" x14ac:dyDescent="0.35">
      <c r="B3182" s="10">
        <v>3179</v>
      </c>
      <c r="C3182" s="12">
        <v>-0.62544653559975105</v>
      </c>
      <c r="D3182" s="12">
        <v>-0.30281778719349195</v>
      </c>
      <c r="E3182" s="12">
        <v>-0.928264322793243</v>
      </c>
    </row>
    <row r="3183" spans="2:5" x14ac:dyDescent="0.35">
      <c r="B3183" s="10">
        <v>3180</v>
      </c>
      <c r="C3183" s="12">
        <v>2.9119219270187215E-2</v>
      </c>
      <c r="D3183" s="12">
        <v>0.66150300212796898</v>
      </c>
      <c r="E3183" s="12">
        <v>0.69062222139815621</v>
      </c>
    </row>
    <row r="3184" spans="2:5" x14ac:dyDescent="0.35">
      <c r="B3184" s="10">
        <v>3181</v>
      </c>
      <c r="C3184" s="12">
        <v>1.156512159673353</v>
      </c>
      <c r="D3184" s="12">
        <v>-5.5836919690943898E-2</v>
      </c>
      <c r="E3184" s="12">
        <v>1.1006752399824091</v>
      </c>
    </row>
    <row r="3185" spans="2:5" x14ac:dyDescent="0.35">
      <c r="B3185" s="10">
        <v>3182</v>
      </c>
      <c r="C3185" s="12">
        <v>0.68772395605532433</v>
      </c>
      <c r="D3185" s="12">
        <v>1.2067633408450025</v>
      </c>
      <c r="E3185" s="12">
        <v>1.8944872969003268</v>
      </c>
    </row>
    <row r="3186" spans="2:5" x14ac:dyDescent="0.35">
      <c r="B3186" s="10">
        <v>3183</v>
      </c>
      <c r="C3186" s="12">
        <v>1.2888594459766582</v>
      </c>
      <c r="D3186" s="12">
        <v>0.82967877193752781</v>
      </c>
      <c r="E3186" s="12">
        <v>2.1185382179141863</v>
      </c>
    </row>
    <row r="3187" spans="2:5" x14ac:dyDescent="0.35">
      <c r="B3187" s="10">
        <v>3184</v>
      </c>
      <c r="C3187" s="12">
        <v>-0.1550378460751495</v>
      </c>
      <c r="D3187" s="12">
        <v>-0.58331684007862872</v>
      </c>
      <c r="E3187" s="12">
        <v>-0.73835468615377819</v>
      </c>
    </row>
    <row r="3188" spans="2:5" x14ac:dyDescent="0.35">
      <c r="B3188" s="10">
        <v>3185</v>
      </c>
      <c r="C3188" s="12">
        <v>-0.81655960229614644</v>
      </c>
      <c r="D3188" s="12">
        <v>-0.70586968227751945</v>
      </c>
      <c r="E3188" s="12">
        <v>-1.5224292845736658</v>
      </c>
    </row>
    <row r="3189" spans="2:5" x14ac:dyDescent="0.35">
      <c r="B3189" s="10">
        <v>3186</v>
      </c>
      <c r="C3189" s="12">
        <v>-0.75369397259786863</v>
      </c>
      <c r="D3189" s="12">
        <v>-0.24675419432263279</v>
      </c>
      <c r="E3189" s="12">
        <v>-1.0004481669205014</v>
      </c>
    </row>
    <row r="3190" spans="2:5" x14ac:dyDescent="0.35">
      <c r="B3190" s="10">
        <v>3187</v>
      </c>
      <c r="C3190" s="12">
        <v>-2.4089092196489852</v>
      </c>
      <c r="D3190" s="12">
        <v>-0.83931829803398883</v>
      </c>
      <c r="E3190" s="12">
        <v>-3.2482275176829738</v>
      </c>
    </row>
    <row r="3191" spans="2:5" x14ac:dyDescent="0.35">
      <c r="B3191" s="10">
        <v>3188</v>
      </c>
      <c r="C3191" s="12">
        <v>-1.0126236580783583</v>
      </c>
      <c r="D3191" s="12">
        <v>0.12387705301546556</v>
      </c>
      <c r="E3191" s="12">
        <v>-0.88874660506289271</v>
      </c>
    </row>
    <row r="3192" spans="2:5" x14ac:dyDescent="0.35">
      <c r="B3192" s="10">
        <v>3189</v>
      </c>
      <c r="C3192" s="12">
        <v>-0.48515746744813837</v>
      </c>
      <c r="D3192" s="12">
        <v>0.34985100040757516</v>
      </c>
      <c r="E3192" s="12">
        <v>-0.13530646704056321</v>
      </c>
    </row>
    <row r="3193" spans="2:5" x14ac:dyDescent="0.35">
      <c r="B3193" s="10">
        <v>3190</v>
      </c>
      <c r="C3193" s="12">
        <v>-0.159265650141452</v>
      </c>
      <c r="D3193" s="12">
        <v>-1.6498937756446552</v>
      </c>
      <c r="E3193" s="12">
        <v>-1.8091594257861072</v>
      </c>
    </row>
    <row r="3194" spans="2:5" x14ac:dyDescent="0.35">
      <c r="B3194" s="10">
        <v>3191</v>
      </c>
      <c r="C3194" s="12">
        <v>0.38142418488258834</v>
      </c>
      <c r="D3194" s="12">
        <v>-0.80457742139310673</v>
      </c>
      <c r="E3194" s="12">
        <v>-0.42315323651051839</v>
      </c>
    </row>
    <row r="3195" spans="2:5" x14ac:dyDescent="0.35">
      <c r="B3195" s="10">
        <v>3192</v>
      </c>
      <c r="C3195" s="12">
        <v>8.9271476973430096E-3</v>
      </c>
      <c r="D3195" s="12">
        <v>0.47996921518784058</v>
      </c>
      <c r="E3195" s="12">
        <v>0.48889636288518357</v>
      </c>
    </row>
    <row r="3196" spans="2:5" x14ac:dyDescent="0.35">
      <c r="B3196" s="10">
        <v>3193</v>
      </c>
      <c r="C3196" s="12">
        <v>-0.88935005294089664</v>
      </c>
      <c r="D3196" s="12">
        <v>-0.7968263991679021</v>
      </c>
      <c r="E3196" s="12">
        <v>-1.6861764521087987</v>
      </c>
    </row>
    <row r="3197" spans="2:5" x14ac:dyDescent="0.35">
      <c r="B3197" s="10">
        <v>3194</v>
      </c>
      <c r="C3197" s="12">
        <v>0.4299391640364057</v>
      </c>
      <c r="D3197" s="12">
        <v>0.24605333182879507</v>
      </c>
      <c r="E3197" s="12">
        <v>0.67599249586520083</v>
      </c>
    </row>
    <row r="3198" spans="2:5" x14ac:dyDescent="0.35">
      <c r="B3198" s="10">
        <v>3195</v>
      </c>
      <c r="C3198" s="12">
        <v>-1.5484647855662188</v>
      </c>
      <c r="D3198" s="12">
        <v>-1.1570859849239448</v>
      </c>
      <c r="E3198" s="12">
        <v>-2.7055507704901638</v>
      </c>
    </row>
    <row r="3199" spans="2:5" x14ac:dyDescent="0.35">
      <c r="B3199" s="10">
        <v>3196</v>
      </c>
      <c r="C3199" s="12">
        <v>-0.22779353397558863</v>
      </c>
      <c r="D3199" s="12">
        <v>3.4944980798227096E-2</v>
      </c>
      <c r="E3199" s="12">
        <v>-0.19284855317736155</v>
      </c>
    </row>
    <row r="3200" spans="2:5" x14ac:dyDescent="0.35">
      <c r="B3200" s="10">
        <v>3197</v>
      </c>
      <c r="C3200" s="12">
        <v>-0.33431134026912906</v>
      </c>
      <c r="D3200" s="12">
        <v>0.8608459597614615</v>
      </c>
      <c r="E3200" s="12">
        <v>0.52653461949233238</v>
      </c>
    </row>
    <row r="3201" spans="2:5" x14ac:dyDescent="0.35">
      <c r="B3201" s="10">
        <v>3198</v>
      </c>
      <c r="C3201" s="12">
        <v>-1.2694991817790726</v>
      </c>
      <c r="D3201" s="12">
        <v>0.3224729041192555</v>
      </c>
      <c r="E3201" s="12">
        <v>-0.94702627765981706</v>
      </c>
    </row>
    <row r="3202" spans="2:5" x14ac:dyDescent="0.35">
      <c r="B3202" s="10">
        <v>3199</v>
      </c>
      <c r="C3202" s="12">
        <v>-0.80605330094881344</v>
      </c>
      <c r="D3202" s="12">
        <v>-0.38295873912661066</v>
      </c>
      <c r="E3202" s="12">
        <v>-1.189012040075424</v>
      </c>
    </row>
    <row r="3203" spans="2:5" x14ac:dyDescent="0.35">
      <c r="B3203" s="10">
        <v>3200</v>
      </c>
      <c r="C3203" s="12">
        <v>1.0101199675599539</v>
      </c>
      <c r="D3203" s="12">
        <v>-9.5071792503706676E-2</v>
      </c>
      <c r="E3203" s="12">
        <v>0.91504817505624725</v>
      </c>
    </row>
    <row r="3204" spans="2:5" x14ac:dyDescent="0.35">
      <c r="B3204" s="10">
        <v>3201</v>
      </c>
      <c r="C3204" s="12">
        <v>-0.76530501287577024</v>
      </c>
      <c r="D3204" s="12">
        <v>-0.90529595455105605</v>
      </c>
      <c r="E3204" s="12">
        <v>-1.6706009674268263</v>
      </c>
    </row>
    <row r="3205" spans="2:5" x14ac:dyDescent="0.35">
      <c r="B3205" s="10">
        <v>3202</v>
      </c>
      <c r="C3205" s="12">
        <v>1.8832410940092418E-2</v>
      </c>
      <c r="D3205" s="12">
        <v>0.76906599164695577</v>
      </c>
      <c r="E3205" s="12">
        <v>0.78789840258704824</v>
      </c>
    </row>
    <row r="3206" spans="2:5" x14ac:dyDescent="0.35">
      <c r="B3206" s="10">
        <v>3203</v>
      </c>
      <c r="C3206" s="12">
        <v>-2.0044531559195184</v>
      </c>
      <c r="D3206" s="12">
        <v>-1.2131155210510303</v>
      </c>
      <c r="E3206" s="12">
        <v>-3.2175686769705489</v>
      </c>
    </row>
    <row r="3207" spans="2:5" x14ac:dyDescent="0.35">
      <c r="B3207" s="10">
        <v>3204</v>
      </c>
      <c r="C3207" s="12">
        <v>0.52969367609673046</v>
      </c>
      <c r="D3207" s="12">
        <v>0.51536773314738282</v>
      </c>
      <c r="E3207" s="12">
        <v>1.0450614092441133</v>
      </c>
    </row>
    <row r="3208" spans="2:5" x14ac:dyDescent="0.35">
      <c r="B3208" s="10">
        <v>3205</v>
      </c>
      <c r="C3208" s="12">
        <v>-0.15817555818468793</v>
      </c>
      <c r="D3208" s="12">
        <v>0.93401168082923913</v>
      </c>
      <c r="E3208" s="12">
        <v>0.77583612264455115</v>
      </c>
    </row>
    <row r="3209" spans="2:5" x14ac:dyDescent="0.35">
      <c r="B3209" s="10">
        <v>3206</v>
      </c>
      <c r="C3209" s="12">
        <v>0.33470352211832649</v>
      </c>
      <c r="D3209" s="12">
        <v>-8.2649811730325054E-2</v>
      </c>
      <c r="E3209" s="12">
        <v>0.25205371038800145</v>
      </c>
    </row>
    <row r="3210" spans="2:5" x14ac:dyDescent="0.35">
      <c r="B3210" s="10">
        <v>3207</v>
      </c>
      <c r="C3210" s="12">
        <v>0.113999767022309</v>
      </c>
      <c r="D3210" s="12">
        <v>-0.73501728321884297</v>
      </c>
      <c r="E3210" s="12">
        <v>-0.621017516196534</v>
      </c>
    </row>
    <row r="3211" spans="2:5" x14ac:dyDescent="0.35">
      <c r="B3211" s="10">
        <v>3208</v>
      </c>
      <c r="C3211" s="12">
        <v>-0.3493409795993338</v>
      </c>
      <c r="D3211" s="12">
        <v>-0.51195194057157312</v>
      </c>
      <c r="E3211" s="12">
        <v>-0.86129292017090697</v>
      </c>
    </row>
    <row r="3212" spans="2:5" x14ac:dyDescent="0.35">
      <c r="B3212" s="10">
        <v>3209</v>
      </c>
      <c r="C3212" s="12">
        <v>-0.340429708542825</v>
      </c>
      <c r="D3212" s="12">
        <v>-0.98657736651853922</v>
      </c>
      <c r="E3212" s="12">
        <v>-1.3270070750613643</v>
      </c>
    </row>
    <row r="3213" spans="2:5" x14ac:dyDescent="0.35">
      <c r="B3213" s="10">
        <v>3210</v>
      </c>
      <c r="C3213" s="12">
        <v>1.1129991465844611</v>
      </c>
      <c r="D3213" s="12">
        <v>-1.313532863401945</v>
      </c>
      <c r="E3213" s="12">
        <v>-0.20053371681748389</v>
      </c>
    </row>
    <row r="3214" spans="2:5" x14ac:dyDescent="0.35">
      <c r="B3214" s="10">
        <v>3211</v>
      </c>
      <c r="C3214" s="12">
        <v>0.34030520901858624</v>
      </c>
      <c r="D3214" s="12">
        <v>8.0849670115285197E-2</v>
      </c>
      <c r="E3214" s="12">
        <v>0.42115487913387145</v>
      </c>
    </row>
    <row r="3215" spans="2:5" x14ac:dyDescent="0.35">
      <c r="B3215" s="10">
        <v>3212</v>
      </c>
      <c r="C3215" s="12">
        <v>0.11155659667644641</v>
      </c>
      <c r="D3215" s="12">
        <v>-1.8879931268039885</v>
      </c>
      <c r="E3215" s="12">
        <v>-1.776436530127542</v>
      </c>
    </row>
    <row r="3216" spans="2:5" x14ac:dyDescent="0.35">
      <c r="B3216" s="10">
        <v>3213</v>
      </c>
      <c r="C3216" s="12">
        <v>-0.83993519951913875</v>
      </c>
      <c r="D3216" s="12">
        <v>-0.96417128645575001</v>
      </c>
      <c r="E3216" s="12">
        <v>-1.8041064859748888</v>
      </c>
    </row>
    <row r="3217" spans="2:5" x14ac:dyDescent="0.35">
      <c r="B3217" s="10">
        <v>3214</v>
      </c>
      <c r="C3217" s="12">
        <v>0.16028095921138927</v>
      </c>
      <c r="D3217" s="12">
        <v>-0.77302424221172639</v>
      </c>
      <c r="E3217" s="12">
        <v>-0.61274328300033709</v>
      </c>
    </row>
    <row r="3218" spans="2:5" x14ac:dyDescent="0.35">
      <c r="B3218" s="10">
        <v>3215</v>
      </c>
      <c r="C3218" s="12">
        <v>1.5060181279989263E-2</v>
      </c>
      <c r="D3218" s="12">
        <v>1.4462075197005346</v>
      </c>
      <c r="E3218" s="12">
        <v>1.4612677009805239</v>
      </c>
    </row>
    <row r="3219" spans="2:5" x14ac:dyDescent="0.35">
      <c r="B3219" s="10">
        <v>3216</v>
      </c>
      <c r="C3219" s="12">
        <v>-0.847400770042676</v>
      </c>
      <c r="D3219" s="12">
        <v>1.643178445687985</v>
      </c>
      <c r="E3219" s="12">
        <v>0.79577767564530899</v>
      </c>
    </row>
    <row r="3220" spans="2:5" x14ac:dyDescent="0.35">
      <c r="B3220" s="10">
        <v>3217</v>
      </c>
      <c r="C3220" s="12">
        <v>-0.36226505442727408</v>
      </c>
      <c r="D3220" s="12">
        <v>-0.30456927503552417</v>
      </c>
      <c r="E3220" s="12">
        <v>-0.6668343294627983</v>
      </c>
    </row>
    <row r="3221" spans="2:5" x14ac:dyDescent="0.35">
      <c r="B3221" s="10">
        <v>3218</v>
      </c>
      <c r="C3221" s="12">
        <v>-0.72625015447472141</v>
      </c>
      <c r="D3221" s="12">
        <v>1.5214414000841374</v>
      </c>
      <c r="E3221" s="12">
        <v>0.79519124560941601</v>
      </c>
    </row>
    <row r="3222" spans="2:5" x14ac:dyDescent="0.35">
      <c r="B3222" s="10">
        <v>3219</v>
      </c>
      <c r="C3222" s="12">
        <v>0.88745793241108795</v>
      </c>
      <c r="D3222" s="12">
        <v>0.10674759254363181</v>
      </c>
      <c r="E3222" s="12">
        <v>0.9942055249547197</v>
      </c>
    </row>
    <row r="3223" spans="2:5" x14ac:dyDescent="0.35">
      <c r="B3223" s="10">
        <v>3220</v>
      </c>
      <c r="C3223" s="12">
        <v>0.45928377901983497</v>
      </c>
      <c r="D3223" s="12">
        <v>-0.28905481563548585</v>
      </c>
      <c r="E3223" s="12">
        <v>0.17022896338434912</v>
      </c>
    </row>
    <row r="3224" spans="2:5" x14ac:dyDescent="0.35">
      <c r="B3224" s="10">
        <v>3221</v>
      </c>
      <c r="C3224" s="12">
        <v>1.3703731465460904</v>
      </c>
      <c r="D3224" s="12">
        <v>5.6126641646444014E-2</v>
      </c>
      <c r="E3224" s="12">
        <v>1.4264997881925345</v>
      </c>
    </row>
    <row r="3225" spans="2:5" x14ac:dyDescent="0.35">
      <c r="B3225" s="10">
        <v>3222</v>
      </c>
      <c r="C3225" s="12">
        <v>-1.0094989908201353</v>
      </c>
      <c r="D3225" s="12">
        <v>0.54014753489403056</v>
      </c>
      <c r="E3225" s="12">
        <v>-0.46935145592610472</v>
      </c>
    </row>
    <row r="3226" spans="2:5" x14ac:dyDescent="0.35">
      <c r="B3226" s="10">
        <v>3223</v>
      </c>
      <c r="C3226" s="12">
        <v>-0.42072179691904227</v>
      </c>
      <c r="D3226" s="12">
        <v>0.80253273704340233</v>
      </c>
      <c r="E3226" s="12">
        <v>0.38181094012436007</v>
      </c>
    </row>
    <row r="3227" spans="2:5" x14ac:dyDescent="0.35">
      <c r="B3227" s="10">
        <v>3224</v>
      </c>
      <c r="C3227" s="12">
        <v>0.94841717249263979</v>
      </c>
      <c r="D3227" s="12">
        <v>0.13328536348554762</v>
      </c>
      <c r="E3227" s="12">
        <v>1.0817025359781873</v>
      </c>
    </row>
    <row r="3228" spans="2:5" x14ac:dyDescent="0.35">
      <c r="B3228" s="10">
        <v>3225</v>
      </c>
      <c r="C3228" s="12">
        <v>0.70392285327327153</v>
      </c>
      <c r="D3228" s="12">
        <v>1.0322958721427327</v>
      </c>
      <c r="E3228" s="12">
        <v>1.7362187254160042</v>
      </c>
    </row>
    <row r="3229" spans="2:5" x14ac:dyDescent="0.35">
      <c r="B3229" s="10">
        <v>3226</v>
      </c>
      <c r="C3229" s="12">
        <v>2.7360250999512505</v>
      </c>
      <c r="D3229" s="12">
        <v>5.9778185151646013E-2</v>
      </c>
      <c r="E3229" s="12">
        <v>2.7958032851028967</v>
      </c>
    </row>
    <row r="3230" spans="2:5" x14ac:dyDescent="0.35">
      <c r="B3230" s="10">
        <v>3227</v>
      </c>
      <c r="C3230" s="12">
        <v>-1.6180709149895054</v>
      </c>
      <c r="D3230" s="12">
        <v>-1.6801779713339868</v>
      </c>
      <c r="E3230" s="12">
        <v>-3.298248886323492</v>
      </c>
    </row>
    <row r="3231" spans="2:5" x14ac:dyDescent="0.35">
      <c r="B3231" s="10">
        <v>3228</v>
      </c>
      <c r="C3231" s="12">
        <v>0.28662466119926555</v>
      </c>
      <c r="D3231" s="12">
        <v>0.62026141654635403</v>
      </c>
      <c r="E3231" s="12">
        <v>0.90688607774561958</v>
      </c>
    </row>
    <row r="3232" spans="2:5" x14ac:dyDescent="0.35">
      <c r="B3232" s="10">
        <v>3229</v>
      </c>
      <c r="C3232" s="12">
        <v>0.65978443527746089</v>
      </c>
      <c r="D3232" s="12">
        <v>-0.54207402911293023</v>
      </c>
      <c r="E3232" s="12">
        <v>0.11771040616453066</v>
      </c>
    </row>
    <row r="3233" spans="2:5" x14ac:dyDescent="0.35">
      <c r="B3233" s="10">
        <v>3230</v>
      </c>
      <c r="C3233" s="12">
        <v>-0.36138062485163996</v>
      </c>
      <c r="D3233" s="12">
        <v>-4.3479295215537075E-2</v>
      </c>
      <c r="E3233" s="12">
        <v>-0.40485992006717703</v>
      </c>
    </row>
    <row r="3234" spans="2:5" x14ac:dyDescent="0.35">
      <c r="B3234" s="10">
        <v>3231</v>
      </c>
      <c r="C3234" s="12">
        <v>1.8358300524802953</v>
      </c>
      <c r="D3234" s="12">
        <v>1.0103153176513957</v>
      </c>
      <c r="E3234" s="12">
        <v>2.846145370131691</v>
      </c>
    </row>
    <row r="3235" spans="2:5" x14ac:dyDescent="0.35">
      <c r="B3235" s="10">
        <v>3232</v>
      </c>
      <c r="C3235" s="12">
        <v>-0.3488060009503634</v>
      </c>
      <c r="D3235" s="12">
        <v>-0.37436940991269013</v>
      </c>
      <c r="E3235" s="12">
        <v>-0.72317541086305348</v>
      </c>
    </row>
    <row r="3236" spans="2:5" x14ac:dyDescent="0.35">
      <c r="B3236" s="10">
        <v>3233</v>
      </c>
      <c r="C3236" s="12">
        <v>0.51061725478961673</v>
      </c>
      <c r="D3236" s="12">
        <v>1.825775215601291</v>
      </c>
      <c r="E3236" s="12">
        <v>2.3363924703909076</v>
      </c>
    </row>
    <row r="3237" spans="2:5" x14ac:dyDescent="0.35">
      <c r="B3237" s="10">
        <v>3234</v>
      </c>
      <c r="C3237" s="12">
        <v>1.0020987818839107</v>
      </c>
      <c r="D3237" s="12">
        <v>0.69493021826496237</v>
      </c>
      <c r="E3237" s="12">
        <v>1.697029000148873</v>
      </c>
    </row>
    <row r="3238" spans="2:5" x14ac:dyDescent="0.35">
      <c r="B3238" s="10">
        <v>3235</v>
      </c>
      <c r="C3238" s="12">
        <v>-9.9837873700092353E-2</v>
      </c>
      <c r="D3238" s="12">
        <v>0.60191411167524422</v>
      </c>
      <c r="E3238" s="12">
        <v>0.50207623797515188</v>
      </c>
    </row>
    <row r="3239" spans="2:5" x14ac:dyDescent="0.35">
      <c r="B3239" s="10">
        <v>3236</v>
      </c>
      <c r="C3239" s="12">
        <v>-0.98428597290241604</v>
      </c>
      <c r="D3239" s="12">
        <v>-0.50583145593598644</v>
      </c>
      <c r="E3239" s="12">
        <v>-1.4901174288384025</v>
      </c>
    </row>
    <row r="3240" spans="2:5" x14ac:dyDescent="0.35">
      <c r="B3240" s="10">
        <v>3237</v>
      </c>
      <c r="C3240" s="12">
        <v>0.29935003823569922</v>
      </c>
      <c r="D3240" s="12">
        <v>0.9195362912159617</v>
      </c>
      <c r="E3240" s="12">
        <v>1.218886329451661</v>
      </c>
    </row>
    <row r="3241" spans="2:5" x14ac:dyDescent="0.35">
      <c r="B3241" s="10">
        <v>3238</v>
      </c>
      <c r="C3241" s="12">
        <v>-1.1466950169472703</v>
      </c>
      <c r="D3241" s="12">
        <v>-1.2718631690845799</v>
      </c>
      <c r="E3241" s="12">
        <v>-2.4185581860318504</v>
      </c>
    </row>
    <row r="3242" spans="2:5" x14ac:dyDescent="0.35">
      <c r="B3242" s="10">
        <v>3239</v>
      </c>
      <c r="C3242" s="12">
        <v>-1.0539629166144029</v>
      </c>
      <c r="D3242" s="12">
        <v>1.7961870070969856</v>
      </c>
      <c r="E3242" s="12">
        <v>0.74222409048258275</v>
      </c>
    </row>
    <row r="3243" spans="2:5" x14ac:dyDescent="0.35">
      <c r="B3243" s="10">
        <v>3240</v>
      </c>
      <c r="C3243" s="12">
        <v>-1.1160428335647863</v>
      </c>
      <c r="D3243" s="12">
        <v>-0.38984775498220192</v>
      </c>
      <c r="E3243" s="12">
        <v>-1.5058905885469882</v>
      </c>
    </row>
    <row r="3244" spans="2:5" x14ac:dyDescent="0.35">
      <c r="B3244" s="10">
        <v>3241</v>
      </c>
      <c r="C3244" s="12">
        <v>1.0035943235536222</v>
      </c>
      <c r="D3244" s="12">
        <v>1.392272895963597</v>
      </c>
      <c r="E3244" s="12">
        <v>2.3958672195172195</v>
      </c>
    </row>
    <row r="3245" spans="2:5" x14ac:dyDescent="0.35">
      <c r="B3245" s="10">
        <v>3242</v>
      </c>
      <c r="C3245" s="12">
        <v>0.78012936496768004</v>
      </c>
      <c r="D3245" s="12">
        <v>-0.4104925141877328</v>
      </c>
      <c r="E3245" s="12">
        <v>0.36963685077994723</v>
      </c>
    </row>
    <row r="3246" spans="2:5" x14ac:dyDescent="0.35">
      <c r="B3246" s="10">
        <v>3243</v>
      </c>
      <c r="C3246" s="12">
        <v>-1.6114940131241102</v>
      </c>
      <c r="D3246" s="12">
        <v>-0.92452871292597361</v>
      </c>
      <c r="E3246" s="12">
        <v>-2.5360227260500841</v>
      </c>
    </row>
    <row r="3247" spans="2:5" x14ac:dyDescent="0.35">
      <c r="B3247" s="10">
        <v>3244</v>
      </c>
      <c r="C3247" s="12">
        <v>1.2196463310678964</v>
      </c>
      <c r="D3247" s="12">
        <v>-0.43807992939641377</v>
      </c>
      <c r="E3247" s="12">
        <v>0.78156640167148272</v>
      </c>
    </row>
    <row r="3248" spans="2:5" x14ac:dyDescent="0.35">
      <c r="B3248" s="10">
        <v>3245</v>
      </c>
      <c r="C3248" s="12">
        <v>-0.60344374036080772</v>
      </c>
      <c r="D3248" s="12">
        <v>0.97466708894073573</v>
      </c>
      <c r="E3248" s="12">
        <v>0.371223348579928</v>
      </c>
    </row>
    <row r="3249" spans="2:5" x14ac:dyDescent="0.35">
      <c r="B3249" s="10">
        <v>3246</v>
      </c>
      <c r="C3249" s="12">
        <v>0.13827108384367523</v>
      </c>
      <c r="D3249" s="12">
        <v>0.32834506037400685</v>
      </c>
      <c r="E3249" s="12">
        <v>0.46661614421768205</v>
      </c>
    </row>
    <row r="3250" spans="2:5" x14ac:dyDescent="0.35">
      <c r="B3250" s="10">
        <v>3247</v>
      </c>
      <c r="C3250" s="12">
        <v>-0.99882448594355477</v>
      </c>
      <c r="D3250" s="12">
        <v>-2.1790619705050598</v>
      </c>
      <c r="E3250" s="12">
        <v>-3.1778864564486144</v>
      </c>
    </row>
    <row r="3251" spans="2:5" x14ac:dyDescent="0.35">
      <c r="B3251" s="10">
        <v>3248</v>
      </c>
      <c r="C3251" s="12">
        <v>-0.13135373552697269</v>
      </c>
      <c r="D3251" s="12">
        <v>1.131142467372712</v>
      </c>
      <c r="E3251" s="12">
        <v>0.99978873184573924</v>
      </c>
    </row>
    <row r="3252" spans="2:5" x14ac:dyDescent="0.35">
      <c r="B3252" s="10">
        <v>3249</v>
      </c>
      <c r="C3252" s="12">
        <v>-0.62580835264548995</v>
      </c>
      <c r="D3252" s="12">
        <v>0.46866374229111452</v>
      </c>
      <c r="E3252" s="12">
        <v>-0.15714461035437544</v>
      </c>
    </row>
    <row r="3253" spans="2:5" x14ac:dyDescent="0.35">
      <c r="B3253" s="10">
        <v>3250</v>
      </c>
      <c r="C3253" s="12">
        <v>-0.6431679869202066</v>
      </c>
      <c r="D3253" s="12">
        <v>2.4368552078819263</v>
      </c>
      <c r="E3253" s="12">
        <v>1.7936872209617198</v>
      </c>
    </row>
    <row r="3254" spans="2:5" x14ac:dyDescent="0.35">
      <c r="B3254" s="10">
        <v>3251</v>
      </c>
      <c r="C3254" s="12">
        <v>-1.3266459426484174</v>
      </c>
      <c r="D3254" s="12">
        <v>-1.594994139940894</v>
      </c>
      <c r="E3254" s="12">
        <v>-2.9216400825893114</v>
      </c>
    </row>
    <row r="3255" spans="2:5" x14ac:dyDescent="0.35">
      <c r="B3255" s="10">
        <v>3252</v>
      </c>
      <c r="C3255" s="12">
        <v>-1.6063187701825292</v>
      </c>
      <c r="D3255" s="12">
        <v>-0.43471596873022944</v>
      </c>
      <c r="E3255" s="12">
        <v>-2.0410347389127588</v>
      </c>
    </row>
    <row r="3256" spans="2:5" x14ac:dyDescent="0.35">
      <c r="B3256" s="10">
        <v>3253</v>
      </c>
      <c r="C3256" s="12">
        <v>1.8653595216063397</v>
      </c>
      <c r="D3256" s="12">
        <v>1.1825903890401543</v>
      </c>
      <c r="E3256" s="12">
        <v>3.0479499106464942</v>
      </c>
    </row>
    <row r="3257" spans="2:5" x14ac:dyDescent="0.35">
      <c r="B3257" s="10">
        <v>3254</v>
      </c>
      <c r="C3257" s="12">
        <v>1.2685250130609902</v>
      </c>
      <c r="D3257" s="12">
        <v>3.1212344497630551E-2</v>
      </c>
      <c r="E3257" s="12">
        <v>1.2997373575586209</v>
      </c>
    </row>
    <row r="3258" spans="2:5" x14ac:dyDescent="0.35">
      <c r="B3258" s="10">
        <v>3255</v>
      </c>
      <c r="C3258" s="12">
        <v>0.75537385780609134</v>
      </c>
      <c r="D3258" s="12">
        <v>0.26602093033162044</v>
      </c>
      <c r="E3258" s="12">
        <v>1.0213947881377119</v>
      </c>
    </row>
    <row r="3259" spans="2:5" x14ac:dyDescent="0.35">
      <c r="B3259" s="10">
        <v>3256</v>
      </c>
      <c r="C3259" s="12">
        <v>0.17147109599547053</v>
      </c>
      <c r="D3259" s="12">
        <v>-0.15392381855734855</v>
      </c>
      <c r="E3259" s="12">
        <v>1.7547277438121983E-2</v>
      </c>
    </row>
    <row r="3260" spans="2:5" x14ac:dyDescent="0.35">
      <c r="B3260" s="10">
        <v>3257</v>
      </c>
      <c r="C3260" s="12">
        <v>-7.1657018440374212E-2</v>
      </c>
      <c r="D3260" s="12">
        <v>0.48335946908478167</v>
      </c>
      <c r="E3260" s="12">
        <v>0.41170245064440747</v>
      </c>
    </row>
    <row r="3261" spans="2:5" x14ac:dyDescent="0.35">
      <c r="B3261" s="10">
        <v>3258</v>
      </c>
      <c r="C3261" s="12">
        <v>0.16082688290658254</v>
      </c>
      <c r="D3261" s="12">
        <v>-1.7906301541332119</v>
      </c>
      <c r="E3261" s="12">
        <v>-1.6298032712266295</v>
      </c>
    </row>
    <row r="3262" spans="2:5" x14ac:dyDescent="0.35">
      <c r="B3262" s="10">
        <v>3259</v>
      </c>
      <c r="C3262" s="12">
        <v>1.2013551190940301</v>
      </c>
      <c r="D3262" s="12">
        <v>3.0412744418107818E-2</v>
      </c>
      <c r="E3262" s="12">
        <v>1.2317678635121379</v>
      </c>
    </row>
    <row r="3263" spans="2:5" x14ac:dyDescent="0.35">
      <c r="B3263" s="10">
        <v>3260</v>
      </c>
      <c r="C3263" s="12">
        <v>1.2565524204640965</v>
      </c>
      <c r="D3263" s="12">
        <v>2.6334024193687782</v>
      </c>
      <c r="E3263" s="12">
        <v>3.8899548398328747</v>
      </c>
    </row>
    <row r="3264" spans="2:5" x14ac:dyDescent="0.35">
      <c r="B3264" s="10">
        <v>3261</v>
      </c>
      <c r="C3264" s="12">
        <v>-0.7014290033900048</v>
      </c>
      <c r="D3264" s="12">
        <v>-0.98649100155939662</v>
      </c>
      <c r="E3264" s="12">
        <v>-1.6879200049494014</v>
      </c>
    </row>
    <row r="3265" spans="2:5" x14ac:dyDescent="0.35">
      <c r="B3265" s="10">
        <v>3262</v>
      </c>
      <c r="C3265" s="12">
        <v>0.47966726304459645</v>
      </c>
      <c r="D3265" s="12">
        <v>-0.75970655199648018</v>
      </c>
      <c r="E3265" s="12">
        <v>-0.28003928895188374</v>
      </c>
    </row>
    <row r="3266" spans="2:5" x14ac:dyDescent="0.35">
      <c r="B3266" s="10">
        <v>3263</v>
      </c>
      <c r="C3266" s="12">
        <v>-0.39969642262082061</v>
      </c>
      <c r="D3266" s="12">
        <v>0.12685180543348124</v>
      </c>
      <c r="E3266" s="12">
        <v>-0.27284461718733938</v>
      </c>
    </row>
    <row r="3267" spans="2:5" x14ac:dyDescent="0.35">
      <c r="B3267" s="10">
        <v>3264</v>
      </c>
      <c r="C3267" s="12">
        <v>-0.53882056719650173</v>
      </c>
      <c r="D3267" s="12">
        <v>-0.20989670545735806</v>
      </c>
      <c r="E3267" s="12">
        <v>-0.74871727265385979</v>
      </c>
    </row>
    <row r="3268" spans="2:5" x14ac:dyDescent="0.35">
      <c r="B3268" s="10">
        <v>3265</v>
      </c>
      <c r="C3268" s="12">
        <v>0.4836106436768845</v>
      </c>
      <c r="D3268" s="12">
        <v>0.9579324237426482</v>
      </c>
      <c r="E3268" s="12">
        <v>1.4415430674195326</v>
      </c>
    </row>
    <row r="3269" spans="2:5" x14ac:dyDescent="0.35">
      <c r="B3269" s="10">
        <v>3266</v>
      </c>
      <c r="C3269" s="12">
        <v>0.17550598858279365</v>
      </c>
      <c r="D3269" s="12">
        <v>1.0917406899225321</v>
      </c>
      <c r="E3269" s="12">
        <v>1.2672466785053258</v>
      </c>
    </row>
    <row r="3270" spans="2:5" x14ac:dyDescent="0.35">
      <c r="B3270" s="10">
        <v>3267</v>
      </c>
      <c r="C3270" s="12">
        <v>-0.7159971992615497</v>
      </c>
      <c r="D3270" s="12">
        <v>-1.5862646410582351</v>
      </c>
      <c r="E3270" s="12">
        <v>-2.302261840319785</v>
      </c>
    </row>
    <row r="3271" spans="2:5" x14ac:dyDescent="0.35">
      <c r="B3271" s="10">
        <v>3268</v>
      </c>
      <c r="C3271" s="12">
        <v>1.0221104497100708</v>
      </c>
      <c r="D3271" s="12">
        <v>2.6141784761785025E-2</v>
      </c>
      <c r="E3271" s="12">
        <v>1.0482522344718559</v>
      </c>
    </row>
    <row r="3272" spans="2:5" x14ac:dyDescent="0.35">
      <c r="B3272" s="10">
        <v>3269</v>
      </c>
      <c r="C3272" s="12">
        <v>1.7383093737919477</v>
      </c>
      <c r="D3272" s="12">
        <v>0.30898894455479675</v>
      </c>
      <c r="E3272" s="12">
        <v>2.0472983183467446</v>
      </c>
    </row>
    <row r="3273" spans="2:5" x14ac:dyDescent="0.35">
      <c r="B3273" s="10">
        <v>3270</v>
      </c>
      <c r="C3273" s="12">
        <v>2.9546796974405516</v>
      </c>
      <c r="D3273" s="12">
        <v>-1.5801648010387082E-2</v>
      </c>
      <c r="E3273" s="12">
        <v>2.9388780494301647</v>
      </c>
    </row>
    <row r="3274" spans="2:5" x14ac:dyDescent="0.35">
      <c r="B3274" s="10">
        <v>3271</v>
      </c>
      <c r="C3274" s="12">
        <v>0.16564642437071131</v>
      </c>
      <c r="D3274" s="12">
        <v>0.41766160820137915</v>
      </c>
      <c r="E3274" s="12">
        <v>0.58330803257209052</v>
      </c>
    </row>
    <row r="3275" spans="2:5" x14ac:dyDescent="0.35">
      <c r="B3275" s="10">
        <v>3272</v>
      </c>
      <c r="C3275" s="12">
        <v>-0.50605713397821084</v>
      </c>
      <c r="D3275" s="12">
        <v>-0.10322712718397095</v>
      </c>
      <c r="E3275" s="12">
        <v>-0.60928426116218182</v>
      </c>
    </row>
    <row r="3276" spans="2:5" x14ac:dyDescent="0.35">
      <c r="B3276" s="10">
        <v>3273</v>
      </c>
      <c r="C3276" s="12">
        <v>1.8588063666914956</v>
      </c>
      <c r="D3276" s="12">
        <v>-0.81729972366825043</v>
      </c>
      <c r="E3276" s="12">
        <v>1.0415066430232451</v>
      </c>
    </row>
    <row r="3277" spans="2:5" x14ac:dyDescent="0.35">
      <c r="B3277" s="10">
        <v>3274</v>
      </c>
      <c r="C3277" s="12">
        <v>-1.0897530773540995</v>
      </c>
      <c r="D3277" s="12">
        <v>3.3353800205014141</v>
      </c>
      <c r="E3277" s="12">
        <v>2.2456269431473146</v>
      </c>
    </row>
    <row r="3278" spans="2:5" x14ac:dyDescent="0.35">
      <c r="B3278" s="10">
        <v>3275</v>
      </c>
      <c r="C3278" s="12">
        <v>-2.0345944946418499</v>
      </c>
      <c r="D3278" s="12">
        <v>-1.8919741438431854</v>
      </c>
      <c r="E3278" s="12">
        <v>-3.9265686384850351</v>
      </c>
    </row>
    <row r="3279" spans="2:5" x14ac:dyDescent="0.35">
      <c r="B3279" s="10">
        <v>3276</v>
      </c>
      <c r="C3279" s="12">
        <v>-2.4531038867949502E-2</v>
      </c>
      <c r="D3279" s="12">
        <v>-0.36958772924097683</v>
      </c>
      <c r="E3279" s="12">
        <v>-0.39411876810892632</v>
      </c>
    </row>
    <row r="3280" spans="2:5" x14ac:dyDescent="0.35">
      <c r="B3280" s="10">
        <v>3277</v>
      </c>
      <c r="C3280" s="12">
        <v>-0.83527346619308684</v>
      </c>
      <c r="D3280" s="12">
        <v>-0.59965115892621146</v>
      </c>
      <c r="E3280" s="12">
        <v>-1.4349246251192982</v>
      </c>
    </row>
    <row r="3281" spans="2:5" x14ac:dyDescent="0.35">
      <c r="B3281" s="10">
        <v>3278</v>
      </c>
      <c r="C3281" s="12">
        <v>1.9398999644996986</v>
      </c>
      <c r="D3281" s="12">
        <v>1.7233051659567107</v>
      </c>
      <c r="E3281" s="12">
        <v>3.6632051304564093</v>
      </c>
    </row>
    <row r="3282" spans="2:5" x14ac:dyDescent="0.35">
      <c r="B3282" s="10">
        <v>3279</v>
      </c>
      <c r="C3282" s="12">
        <v>0.93613077338004447</v>
      </c>
      <c r="D3282" s="12">
        <v>1.6967155092616082</v>
      </c>
      <c r="E3282" s="12">
        <v>2.6328462826416525</v>
      </c>
    </row>
    <row r="3283" spans="2:5" x14ac:dyDescent="0.35">
      <c r="B3283" s="10">
        <v>3280</v>
      </c>
      <c r="C3283" s="12">
        <v>-0.50444509693545614</v>
      </c>
      <c r="D3283" s="12">
        <v>7.5438633462140262E-2</v>
      </c>
      <c r="E3283" s="12">
        <v>-0.42900646347331589</v>
      </c>
    </row>
    <row r="3284" spans="2:5" x14ac:dyDescent="0.35">
      <c r="B3284" s="10">
        <v>3281</v>
      </c>
      <c r="C3284" s="12">
        <v>0.79259399207117986</v>
      </c>
      <c r="D3284" s="12">
        <v>-0.96901217030422138</v>
      </c>
      <c r="E3284" s="12">
        <v>-0.17641817823304151</v>
      </c>
    </row>
    <row r="3285" spans="2:5" x14ac:dyDescent="0.35">
      <c r="B3285" s="10">
        <v>3282</v>
      </c>
      <c r="C3285" s="12">
        <v>2.7881951801174854</v>
      </c>
      <c r="D3285" s="12">
        <v>-0.26761690555550433</v>
      </c>
      <c r="E3285" s="12">
        <v>2.5205782745619811</v>
      </c>
    </row>
    <row r="3286" spans="2:5" x14ac:dyDescent="0.35">
      <c r="B3286" s="10">
        <v>3283</v>
      </c>
      <c r="C3286" s="12">
        <v>1.1084813847730348</v>
      </c>
      <c r="D3286" s="12">
        <v>1.1472911246629574</v>
      </c>
      <c r="E3286" s="12">
        <v>2.2557725094359924</v>
      </c>
    </row>
    <row r="3287" spans="2:5" x14ac:dyDescent="0.35">
      <c r="B3287" s="10">
        <v>3284</v>
      </c>
      <c r="C3287" s="12">
        <v>1.9720242338233529</v>
      </c>
      <c r="D3287" s="12">
        <v>-0.74864760591919244</v>
      </c>
      <c r="E3287" s="12">
        <v>1.2233766279041605</v>
      </c>
    </row>
    <row r="3288" spans="2:5" x14ac:dyDescent="0.35">
      <c r="B3288" s="10">
        <v>3285</v>
      </c>
      <c r="C3288" s="12">
        <v>-2.0426954209943413</v>
      </c>
      <c r="D3288" s="12">
        <v>-0.60282104444467666</v>
      </c>
      <c r="E3288" s="12">
        <v>-2.6455164654390178</v>
      </c>
    </row>
    <row r="3289" spans="2:5" x14ac:dyDescent="0.35">
      <c r="B3289" s="10">
        <v>3286</v>
      </c>
      <c r="C3289" s="12">
        <v>-3.1238565124293025</v>
      </c>
      <c r="D3289" s="12">
        <v>-2.4062800989849347</v>
      </c>
      <c r="E3289" s="12">
        <v>-5.5301366114142372</v>
      </c>
    </row>
    <row r="3290" spans="2:5" x14ac:dyDescent="0.35">
      <c r="B3290" s="10">
        <v>3287</v>
      </c>
      <c r="C3290" s="12">
        <v>1.3606403438138295</v>
      </c>
      <c r="D3290" s="12">
        <v>-1.4759760602110912</v>
      </c>
      <c r="E3290" s="12">
        <v>-0.1153357163972617</v>
      </c>
    </row>
    <row r="3291" spans="2:5" x14ac:dyDescent="0.35">
      <c r="B3291" s="10">
        <v>3288</v>
      </c>
      <c r="C3291" s="12">
        <v>-1.1592766034297235</v>
      </c>
      <c r="D3291" s="12">
        <v>1.1128571723860081</v>
      </c>
      <c r="E3291" s="12">
        <v>-4.6419431043715376E-2</v>
      </c>
    </row>
    <row r="3292" spans="2:5" x14ac:dyDescent="0.35">
      <c r="B3292" s="10">
        <v>3289</v>
      </c>
      <c r="C3292" s="12">
        <v>0.5290885366064807</v>
      </c>
      <c r="D3292" s="12">
        <v>-1.2683061319444899</v>
      </c>
      <c r="E3292" s="12">
        <v>-0.73921759533800924</v>
      </c>
    </row>
    <row r="3293" spans="2:5" x14ac:dyDescent="0.35">
      <c r="B3293" s="10">
        <v>3290</v>
      </c>
      <c r="C3293" s="12">
        <v>0.25229987905455481</v>
      </c>
      <c r="D3293" s="12">
        <v>1.1856995327649253</v>
      </c>
      <c r="E3293" s="12">
        <v>1.4379994118194801</v>
      </c>
    </row>
    <row r="3294" spans="2:5" x14ac:dyDescent="0.35">
      <c r="B3294" s="10">
        <v>3291</v>
      </c>
      <c r="C3294" s="12">
        <v>0.14029603490278675</v>
      </c>
      <c r="D3294" s="12">
        <v>0.76293796741968256</v>
      </c>
      <c r="E3294" s="12">
        <v>0.90323400232246931</v>
      </c>
    </row>
    <row r="3295" spans="2:5" x14ac:dyDescent="0.35">
      <c r="B3295" s="10">
        <v>3292</v>
      </c>
      <c r="C3295" s="12">
        <v>0.94086160154377818</v>
      </c>
      <c r="D3295" s="12">
        <v>-0.65063948348257594</v>
      </c>
      <c r="E3295" s="12">
        <v>0.29022211806120224</v>
      </c>
    </row>
    <row r="3296" spans="2:5" x14ac:dyDescent="0.35">
      <c r="B3296" s="10">
        <v>3293</v>
      </c>
      <c r="C3296" s="12">
        <v>1.25828675982983</v>
      </c>
      <c r="D3296" s="12">
        <v>-0.14022827317315267</v>
      </c>
      <c r="E3296" s="12">
        <v>1.1180584866566772</v>
      </c>
    </row>
    <row r="3297" spans="2:5" x14ac:dyDescent="0.35">
      <c r="B3297" s="10">
        <v>3294</v>
      </c>
      <c r="C3297" s="12">
        <v>0.50508243268607178</v>
      </c>
      <c r="D3297" s="12">
        <v>-0.17748895589721209</v>
      </c>
      <c r="E3297" s="12">
        <v>0.32759347678885969</v>
      </c>
    </row>
    <row r="3298" spans="2:5" x14ac:dyDescent="0.35">
      <c r="B3298" s="10">
        <v>3295</v>
      </c>
      <c r="C3298" s="12">
        <v>-0.27210006197209036</v>
      </c>
      <c r="D3298" s="12">
        <v>1.0222047745116489</v>
      </c>
      <c r="E3298" s="12">
        <v>0.75010471253955857</v>
      </c>
    </row>
    <row r="3299" spans="2:5" x14ac:dyDescent="0.35">
      <c r="B3299" s="10">
        <v>3296</v>
      </c>
      <c r="C3299" s="12">
        <v>1.3817517573958871</v>
      </c>
      <c r="D3299" s="12">
        <v>-0.6307946392864523</v>
      </c>
      <c r="E3299" s="12">
        <v>0.75095711810943477</v>
      </c>
    </row>
    <row r="3300" spans="2:5" x14ac:dyDescent="0.35">
      <c r="B3300" s="10">
        <v>3297</v>
      </c>
      <c r="C3300" s="12">
        <v>-1.5018535518656819</v>
      </c>
      <c r="D3300" s="12">
        <v>-0.57081792608839532</v>
      </c>
      <c r="E3300" s="12">
        <v>-2.0726714779540774</v>
      </c>
    </row>
    <row r="3301" spans="2:5" x14ac:dyDescent="0.35">
      <c r="B3301" s="10">
        <v>3298</v>
      </c>
      <c r="C3301" s="12">
        <v>-0.32156093672686115</v>
      </c>
      <c r="D3301" s="12">
        <v>-1.3854112081117631</v>
      </c>
      <c r="E3301" s="12">
        <v>-1.7069721448386241</v>
      </c>
    </row>
    <row r="3302" spans="2:5" x14ac:dyDescent="0.35">
      <c r="B3302" s="10">
        <v>3299</v>
      </c>
      <c r="C3302" s="12">
        <v>-0.21277463735033597</v>
      </c>
      <c r="D3302" s="12">
        <v>0.90908858916579294</v>
      </c>
      <c r="E3302" s="12">
        <v>0.69631395181545697</v>
      </c>
    </row>
    <row r="3303" spans="2:5" x14ac:dyDescent="0.35">
      <c r="B3303" s="10">
        <v>3300</v>
      </c>
      <c r="C3303" s="12">
        <v>-0.2799812175360874</v>
      </c>
      <c r="D3303" s="12">
        <v>-1.1119487339565985</v>
      </c>
      <c r="E3303" s="12">
        <v>-1.3919299514926859</v>
      </c>
    </row>
    <row r="3304" spans="2:5" x14ac:dyDescent="0.35">
      <c r="B3304" s="10">
        <v>3301</v>
      </c>
      <c r="C3304" s="12">
        <v>1.5153573916606682</v>
      </c>
      <c r="D3304" s="12">
        <v>-0.54738190483714022</v>
      </c>
      <c r="E3304" s="12">
        <v>0.96797548682352796</v>
      </c>
    </row>
    <row r="3305" spans="2:5" x14ac:dyDescent="0.35">
      <c r="B3305" s="10">
        <v>3302</v>
      </c>
      <c r="C3305" s="12">
        <v>-0.33342100995621976</v>
      </c>
      <c r="D3305" s="12">
        <v>-0.70632604419422618</v>
      </c>
      <c r="E3305" s="12">
        <v>-1.0397470541504459</v>
      </c>
    </row>
    <row r="3306" spans="2:5" x14ac:dyDescent="0.35">
      <c r="B3306" s="10">
        <v>3303</v>
      </c>
      <c r="C3306" s="12">
        <v>6.7906825217800542E-3</v>
      </c>
      <c r="D3306" s="12">
        <v>0.81169590054067975</v>
      </c>
      <c r="E3306" s="12">
        <v>0.8184865830624598</v>
      </c>
    </row>
    <row r="3307" spans="2:5" x14ac:dyDescent="0.35">
      <c r="B3307" s="10">
        <v>3304</v>
      </c>
      <c r="C3307" s="12">
        <v>-1.5533922270249421</v>
      </c>
      <c r="D3307" s="12">
        <v>0.6154863854254512</v>
      </c>
      <c r="E3307" s="12">
        <v>-0.93790584159949086</v>
      </c>
    </row>
    <row r="3308" spans="2:5" x14ac:dyDescent="0.35">
      <c r="B3308" s="10">
        <v>3305</v>
      </c>
      <c r="C3308" s="12">
        <v>0.31835160901089898</v>
      </c>
      <c r="D3308" s="12">
        <v>0.50136155665274984</v>
      </c>
      <c r="E3308" s="12">
        <v>0.81971316566364882</v>
      </c>
    </row>
    <row r="3309" spans="2:5" x14ac:dyDescent="0.35">
      <c r="B3309" s="10">
        <v>3306</v>
      </c>
      <c r="C3309" s="12">
        <v>0.6977932166827856</v>
      </c>
      <c r="D3309" s="12">
        <v>-0.48818087847929426</v>
      </c>
      <c r="E3309" s="12">
        <v>0.20961233820349134</v>
      </c>
    </row>
    <row r="3310" spans="2:5" x14ac:dyDescent="0.35">
      <c r="B3310" s="10">
        <v>3307</v>
      </c>
      <c r="C3310" s="12">
        <v>0.81289842579454374</v>
      </c>
      <c r="D3310" s="12">
        <v>1.0386657704521323</v>
      </c>
      <c r="E3310" s="12">
        <v>1.851564196246676</v>
      </c>
    </row>
    <row r="3311" spans="2:5" x14ac:dyDescent="0.35">
      <c r="B3311" s="10">
        <v>3308</v>
      </c>
      <c r="C3311" s="12">
        <v>0.31929363284581713</v>
      </c>
      <c r="D3311" s="12">
        <v>0.91685058412498921</v>
      </c>
      <c r="E3311" s="12">
        <v>1.2361442169708063</v>
      </c>
    </row>
    <row r="3312" spans="2:5" x14ac:dyDescent="0.35">
      <c r="B3312" s="10">
        <v>3309</v>
      </c>
      <c r="C3312" s="12">
        <v>0.12996402848992428</v>
      </c>
      <c r="D3312" s="12">
        <v>0.60618652888514801</v>
      </c>
      <c r="E3312" s="12">
        <v>0.73615055737507229</v>
      </c>
    </row>
    <row r="3313" spans="2:5" x14ac:dyDescent="0.35">
      <c r="B3313" s="10">
        <v>3310</v>
      </c>
      <c r="C3313" s="12">
        <v>0.60953191808371254</v>
      </c>
      <c r="D3313" s="12">
        <v>-0.23112180189302156</v>
      </c>
      <c r="E3313" s="12">
        <v>0.37841011619069098</v>
      </c>
    </row>
    <row r="3314" spans="2:5" x14ac:dyDescent="0.35">
      <c r="B3314" s="10">
        <v>3311</v>
      </c>
      <c r="C3314" s="12">
        <v>1.3905801507488875</v>
      </c>
      <c r="D3314" s="12">
        <v>0.75953299064883839</v>
      </c>
      <c r="E3314" s="12">
        <v>2.1501131413977257</v>
      </c>
    </row>
    <row r="3315" spans="2:5" x14ac:dyDescent="0.35">
      <c r="B3315" s="10">
        <v>3312</v>
      </c>
      <c r="C3315" s="12">
        <v>-1.9975367837362228</v>
      </c>
      <c r="D3315" s="12">
        <v>-0.93216123735764478</v>
      </c>
      <c r="E3315" s="12">
        <v>-2.9296980210938677</v>
      </c>
    </row>
    <row r="3316" spans="2:5" x14ac:dyDescent="0.35">
      <c r="B3316" s="10">
        <v>3313</v>
      </c>
      <c r="C3316" s="12">
        <v>-0.35258325058751827</v>
      </c>
      <c r="D3316" s="12">
        <v>0.54854382983565453</v>
      </c>
      <c r="E3316" s="12">
        <v>0.19596057924813626</v>
      </c>
    </row>
    <row r="3317" spans="2:5" x14ac:dyDescent="0.35">
      <c r="B3317" s="10">
        <v>3314</v>
      </c>
      <c r="C3317" s="12">
        <v>-0.51744680923790576</v>
      </c>
      <c r="D3317" s="12">
        <v>-4.778530437143011E-2</v>
      </c>
      <c r="E3317" s="12">
        <v>-0.5652321136093359</v>
      </c>
    </row>
    <row r="3318" spans="2:5" x14ac:dyDescent="0.35">
      <c r="B3318" s="10">
        <v>3315</v>
      </c>
      <c r="C3318" s="12">
        <v>1.5713563031764197</v>
      </c>
      <c r="D3318" s="12">
        <v>0.90921406572199903</v>
      </c>
      <c r="E3318" s="12">
        <v>2.4805703688984186</v>
      </c>
    </row>
    <row r="3319" spans="2:5" x14ac:dyDescent="0.35">
      <c r="B3319" s="10">
        <v>3316</v>
      </c>
      <c r="C3319" s="12">
        <v>5.961954999388603E-2</v>
      </c>
      <c r="D3319" s="12">
        <v>0.80692319244390032</v>
      </c>
      <c r="E3319" s="12">
        <v>0.8665427424377864</v>
      </c>
    </row>
    <row r="3320" spans="2:5" x14ac:dyDescent="0.35">
      <c r="B3320" s="10">
        <v>3317</v>
      </c>
      <c r="C3320" s="12">
        <v>1.5135599833503477</v>
      </c>
      <c r="D3320" s="12">
        <v>-0.56469434926046469</v>
      </c>
      <c r="E3320" s="12">
        <v>0.948865634089883</v>
      </c>
    </row>
    <row r="3321" spans="2:5" x14ac:dyDescent="0.35">
      <c r="B3321" s="10">
        <v>3318</v>
      </c>
      <c r="C3321" s="12">
        <v>-1.1584810797064131</v>
      </c>
      <c r="D3321" s="12">
        <v>0.72242854838946902</v>
      </c>
      <c r="E3321" s="12">
        <v>-0.4360525313169441</v>
      </c>
    </row>
    <row r="3322" spans="2:5" x14ac:dyDescent="0.35">
      <c r="B3322" s="10">
        <v>3319</v>
      </c>
      <c r="C3322" s="12">
        <v>0.69918223445907446</v>
      </c>
      <c r="D3322" s="12">
        <v>0.31948427347394404</v>
      </c>
      <c r="E3322" s="12">
        <v>1.0186665079330184</v>
      </c>
    </row>
    <row r="3323" spans="2:5" x14ac:dyDescent="0.35">
      <c r="B3323" s="10">
        <v>3320</v>
      </c>
      <c r="C3323" s="12">
        <v>1.1519993773586417</v>
      </c>
      <c r="D3323" s="12">
        <v>0.62289278658910485</v>
      </c>
      <c r="E3323" s="12">
        <v>1.7748921639477464</v>
      </c>
    </row>
    <row r="3324" spans="2:5" x14ac:dyDescent="0.35">
      <c r="B3324" s="10">
        <v>3321</v>
      </c>
      <c r="C3324" s="12">
        <v>0.50835651290943584</v>
      </c>
      <c r="D3324" s="12">
        <v>0.55066617919369376</v>
      </c>
      <c r="E3324" s="12">
        <v>1.0590226921031296</v>
      </c>
    </row>
    <row r="3325" spans="2:5" x14ac:dyDescent="0.35">
      <c r="B3325" s="10">
        <v>3322</v>
      </c>
      <c r="C3325" s="12">
        <v>0.22651927821420492</v>
      </c>
      <c r="D3325" s="12">
        <v>0.89902805508488914</v>
      </c>
      <c r="E3325" s="12">
        <v>1.1255473332990942</v>
      </c>
    </row>
    <row r="3326" spans="2:5" x14ac:dyDescent="0.35">
      <c r="B3326" s="10">
        <v>3323</v>
      </c>
      <c r="C3326" s="12">
        <v>-5.839575099076854E-2</v>
      </c>
      <c r="D3326" s="12">
        <v>0.5147382700694727</v>
      </c>
      <c r="E3326" s="12">
        <v>0.45634251907870416</v>
      </c>
    </row>
    <row r="3327" spans="2:5" x14ac:dyDescent="0.35">
      <c r="B3327" s="10">
        <v>3324</v>
      </c>
      <c r="C3327" s="12">
        <v>2.4565397823281891</v>
      </c>
      <c r="D3327" s="12">
        <v>0.14375812923441511</v>
      </c>
      <c r="E3327" s="12">
        <v>2.6002979115626044</v>
      </c>
    </row>
    <row r="3328" spans="2:5" x14ac:dyDescent="0.35">
      <c r="B3328" s="10">
        <v>3325</v>
      </c>
      <c r="C3328" s="12">
        <v>-0.46315355716535567</v>
      </c>
      <c r="D3328" s="12">
        <v>0.26110585235106643</v>
      </c>
      <c r="E3328" s="12">
        <v>-0.20204770481428924</v>
      </c>
    </row>
    <row r="3329" spans="2:5" x14ac:dyDescent="0.35">
      <c r="B3329" s="10">
        <v>3326</v>
      </c>
      <c r="C3329" s="12">
        <v>0.18056098137686227</v>
      </c>
      <c r="D3329" s="12">
        <v>0.70249537158366748</v>
      </c>
      <c r="E3329" s="12">
        <v>0.88305635296052976</v>
      </c>
    </row>
    <row r="3330" spans="2:5" x14ac:dyDescent="0.35">
      <c r="B3330" s="10">
        <v>3327</v>
      </c>
      <c r="C3330" s="12">
        <v>0.23829903958766663</v>
      </c>
      <c r="D3330" s="12">
        <v>-0.71007103044957121</v>
      </c>
      <c r="E3330" s="12">
        <v>-0.47177199086190458</v>
      </c>
    </row>
    <row r="3331" spans="2:5" x14ac:dyDescent="0.35">
      <c r="B3331" s="10">
        <v>3328</v>
      </c>
      <c r="C3331" s="12">
        <v>-0.74650487705714319</v>
      </c>
      <c r="D3331" s="12">
        <v>-0.3426181632758008</v>
      </c>
      <c r="E3331" s="12">
        <v>-1.0891230403329439</v>
      </c>
    </row>
    <row r="3332" spans="2:5" x14ac:dyDescent="0.35">
      <c r="B3332" s="10">
        <v>3329</v>
      </c>
      <c r="C3332" s="12">
        <v>9.777761557261215E-2</v>
      </c>
      <c r="D3332" s="12">
        <v>1.2064511499002462</v>
      </c>
      <c r="E3332" s="12">
        <v>1.3042287654728584</v>
      </c>
    </row>
    <row r="3333" spans="2:5" x14ac:dyDescent="0.35">
      <c r="B3333" s="10">
        <v>3330</v>
      </c>
      <c r="C3333" s="12">
        <v>0.26512864146068332</v>
      </c>
      <c r="D3333" s="12">
        <v>-0.57430479379051746</v>
      </c>
      <c r="E3333" s="12">
        <v>-0.30917615232983414</v>
      </c>
    </row>
    <row r="3334" spans="2:5" x14ac:dyDescent="0.35">
      <c r="B3334" s="10">
        <v>3331</v>
      </c>
      <c r="C3334" s="12">
        <v>0.23559242289578572</v>
      </c>
      <c r="D3334" s="12">
        <v>0.27139180459547363</v>
      </c>
      <c r="E3334" s="12">
        <v>0.50698422749125938</v>
      </c>
    </row>
    <row r="3335" spans="2:5" x14ac:dyDescent="0.35">
      <c r="B3335" s="10">
        <v>3332</v>
      </c>
      <c r="C3335" s="12">
        <v>0.75077817560915094</v>
      </c>
      <c r="D3335" s="12">
        <v>1.7484522467427075</v>
      </c>
      <c r="E3335" s="12">
        <v>2.4992304223518582</v>
      </c>
    </row>
    <row r="3336" spans="2:5" x14ac:dyDescent="0.35">
      <c r="B3336" s="10">
        <v>3333</v>
      </c>
      <c r="C3336" s="12">
        <v>-0.23795817743426598</v>
      </c>
      <c r="D3336" s="12">
        <v>-0.75998006822465103</v>
      </c>
      <c r="E3336" s="12">
        <v>-0.99793824565891698</v>
      </c>
    </row>
    <row r="3337" spans="2:5" x14ac:dyDescent="0.35">
      <c r="B3337" s="10">
        <v>3334</v>
      </c>
      <c r="C3337" s="12">
        <v>-0.40088863562757932</v>
      </c>
      <c r="D3337" s="12">
        <v>-1.4126136328881151</v>
      </c>
      <c r="E3337" s="12">
        <v>-1.8135022685156945</v>
      </c>
    </row>
    <row r="3338" spans="2:5" x14ac:dyDescent="0.35">
      <c r="B3338" s="10">
        <v>3335</v>
      </c>
      <c r="C3338" s="12">
        <v>-0.94832075658776749</v>
      </c>
      <c r="D3338" s="12">
        <v>-0.68999599550240764</v>
      </c>
      <c r="E3338" s="12">
        <v>-1.6383167520901751</v>
      </c>
    </row>
    <row r="3339" spans="2:5" x14ac:dyDescent="0.35">
      <c r="B3339" s="10">
        <v>3336</v>
      </c>
      <c r="C3339" s="12">
        <v>-0.43459220694096962</v>
      </c>
      <c r="D3339" s="12">
        <v>-1.2880163841666192</v>
      </c>
      <c r="E3339" s="12">
        <v>-1.7226085911075888</v>
      </c>
    </row>
    <row r="3340" spans="2:5" x14ac:dyDescent="0.35">
      <c r="B3340" s="10">
        <v>3337</v>
      </c>
      <c r="C3340" s="12">
        <v>0.14820670692241161</v>
      </c>
      <c r="D3340" s="12">
        <v>0.96102317172184804</v>
      </c>
      <c r="E3340" s="12">
        <v>1.1092298786442596</v>
      </c>
    </row>
    <row r="3341" spans="2:5" x14ac:dyDescent="0.35">
      <c r="B3341" s="10">
        <v>3338</v>
      </c>
      <c r="C3341" s="12">
        <v>-0.97805930495562754</v>
      </c>
      <c r="D3341" s="12">
        <v>-1.6848394507073539E-3</v>
      </c>
      <c r="E3341" s="12">
        <v>-0.97974414440633484</v>
      </c>
    </row>
    <row r="3342" spans="2:5" x14ac:dyDescent="0.35">
      <c r="B3342" s="10">
        <v>3339</v>
      </c>
      <c r="C3342" s="12">
        <v>1.0507866072260272</v>
      </c>
      <c r="D3342" s="12">
        <v>1.242789014481757</v>
      </c>
      <c r="E3342" s="12">
        <v>2.2935756217077845</v>
      </c>
    </row>
    <row r="3343" spans="2:5" x14ac:dyDescent="0.35">
      <c r="B3343" s="10">
        <v>3340</v>
      </c>
      <c r="C3343" s="12">
        <v>0.99868145375890027</v>
      </c>
      <c r="D3343" s="12">
        <v>6.5777399148436277E-2</v>
      </c>
      <c r="E3343" s="12">
        <v>1.0644588529073364</v>
      </c>
    </row>
    <row r="3344" spans="2:5" x14ac:dyDescent="0.35">
      <c r="B3344" s="10">
        <v>3341</v>
      </c>
      <c r="C3344" s="12">
        <v>0.14784112728244453</v>
      </c>
      <c r="D3344" s="12">
        <v>-4.5400475747158442E-2</v>
      </c>
      <c r="E3344" s="12">
        <v>0.10244065153528609</v>
      </c>
    </row>
    <row r="3345" spans="2:5" x14ac:dyDescent="0.35">
      <c r="B3345" s="10">
        <v>3342</v>
      </c>
      <c r="C3345" s="12">
        <v>0.72576600952630654</v>
      </c>
      <c r="D3345" s="12">
        <v>-0.80376570078902554</v>
      </c>
      <c r="E3345" s="12">
        <v>-7.7999691262718995E-2</v>
      </c>
    </row>
    <row r="3346" spans="2:5" x14ac:dyDescent="0.35">
      <c r="B3346" s="10">
        <v>3343</v>
      </c>
      <c r="C3346" s="12">
        <v>0.53829390088383122</v>
      </c>
      <c r="D3346" s="12">
        <v>1.2692954424107941</v>
      </c>
      <c r="E3346" s="12">
        <v>1.8075893432946253</v>
      </c>
    </row>
    <row r="3347" spans="2:5" x14ac:dyDescent="0.35">
      <c r="B3347" s="10">
        <v>3344</v>
      </c>
      <c r="C3347" s="12">
        <v>-0.59158554239715277</v>
      </c>
      <c r="D3347" s="12">
        <v>-1.4633078256125758</v>
      </c>
      <c r="E3347" s="12">
        <v>-2.0548933680097283</v>
      </c>
    </row>
    <row r="3348" spans="2:5" x14ac:dyDescent="0.35">
      <c r="B3348" s="10">
        <v>3345</v>
      </c>
      <c r="C3348" s="12">
        <v>-1.8558855179860344E-2</v>
      </c>
      <c r="D3348" s="12">
        <v>0.25442895473863053</v>
      </c>
      <c r="E3348" s="12">
        <v>0.2358700995587702</v>
      </c>
    </row>
    <row r="3349" spans="2:5" x14ac:dyDescent="0.35">
      <c r="B3349" s="10">
        <v>3346</v>
      </c>
      <c r="C3349" s="12">
        <v>0.43498036517390015</v>
      </c>
      <c r="D3349" s="12">
        <v>-0.42068086590352788</v>
      </c>
      <c r="E3349" s="12">
        <v>1.4299499270372273E-2</v>
      </c>
    </row>
    <row r="3350" spans="2:5" x14ac:dyDescent="0.35">
      <c r="B3350" s="10">
        <v>3347</v>
      </c>
      <c r="C3350" s="12">
        <v>0.67137661669857918</v>
      </c>
      <c r="D3350" s="12">
        <v>0.59954973815815371</v>
      </c>
      <c r="E3350" s="12">
        <v>1.2709263548567329</v>
      </c>
    </row>
    <row r="3351" spans="2:5" x14ac:dyDescent="0.35">
      <c r="B3351" s="10">
        <v>3348</v>
      </c>
      <c r="C3351" s="12">
        <v>0.72999618962672119</v>
      </c>
      <c r="D3351" s="12">
        <v>-1.4190425602954522</v>
      </c>
      <c r="E3351" s="12">
        <v>-0.68904637066873098</v>
      </c>
    </row>
    <row r="3352" spans="2:5" x14ac:dyDescent="0.35">
      <c r="B3352" s="10">
        <v>3349</v>
      </c>
      <c r="C3352" s="12">
        <v>0.22351706209743558</v>
      </c>
      <c r="D3352" s="12">
        <v>0.21418843805992113</v>
      </c>
      <c r="E3352" s="12">
        <v>0.43770550015735671</v>
      </c>
    </row>
    <row r="3353" spans="2:5" x14ac:dyDescent="0.35">
      <c r="B3353" s="10">
        <v>3350</v>
      </c>
      <c r="C3353" s="12">
        <v>0.22443316128478805</v>
      </c>
      <c r="D3353" s="12">
        <v>-0.19616306860975147</v>
      </c>
      <c r="E3353" s="12">
        <v>2.8270092675036579E-2</v>
      </c>
    </row>
    <row r="3354" spans="2:5" x14ac:dyDescent="0.35">
      <c r="B3354" s="10">
        <v>3351</v>
      </c>
      <c r="C3354" s="12">
        <v>0.10157349804614352</v>
      </c>
      <c r="D3354" s="12">
        <v>-1.6816967399440781</v>
      </c>
      <c r="E3354" s="12">
        <v>-1.5801232418979345</v>
      </c>
    </row>
    <row r="3355" spans="2:5" x14ac:dyDescent="0.35">
      <c r="B3355" s="10">
        <v>3352</v>
      </c>
      <c r="C3355" s="12">
        <v>-0.68360958766737023</v>
      </c>
      <c r="D3355" s="12">
        <v>-0.60545405601103885</v>
      </c>
      <c r="E3355" s="12">
        <v>-1.2890636436784091</v>
      </c>
    </row>
    <row r="3356" spans="2:5" x14ac:dyDescent="0.35">
      <c r="B3356" s="10">
        <v>3353</v>
      </c>
      <c r="C3356" s="12">
        <v>0.89077989694092874</v>
      </c>
      <c r="D3356" s="12">
        <v>0.18611666668782423</v>
      </c>
      <c r="E3356" s="12">
        <v>1.0768965636287531</v>
      </c>
    </row>
    <row r="3357" spans="2:5" x14ac:dyDescent="0.35">
      <c r="B3357" s="10">
        <v>3354</v>
      </c>
      <c r="C3357" s="12">
        <v>1.8053718375385042</v>
      </c>
      <c r="D3357" s="12">
        <v>1.4024883318026176</v>
      </c>
      <c r="E3357" s="12">
        <v>3.2078601693411217</v>
      </c>
    </row>
    <row r="3358" spans="2:5" x14ac:dyDescent="0.35">
      <c r="B3358" s="10">
        <v>3355</v>
      </c>
      <c r="C3358" s="12">
        <v>-0.18421277241329398</v>
      </c>
      <c r="D3358" s="12">
        <v>-0.40683624711606742</v>
      </c>
      <c r="E3358" s="12">
        <v>-0.5910490195293614</v>
      </c>
    </row>
    <row r="3359" spans="2:5" x14ac:dyDescent="0.35">
      <c r="B3359" s="10">
        <v>3356</v>
      </c>
      <c r="C3359" s="12">
        <v>1.5939678297630078</v>
      </c>
      <c r="D3359" s="12">
        <v>-0.86547453907606831</v>
      </c>
      <c r="E3359" s="12">
        <v>0.72849329068693947</v>
      </c>
    </row>
    <row r="3360" spans="2:5" x14ac:dyDescent="0.35">
      <c r="B3360" s="10">
        <v>3357</v>
      </c>
      <c r="C3360" s="12">
        <v>-0.71184234049208972</v>
      </c>
      <c r="D3360" s="12">
        <v>3.8365691788460471E-2</v>
      </c>
      <c r="E3360" s="12">
        <v>-0.67347664870362922</v>
      </c>
    </row>
    <row r="3361" spans="2:5" x14ac:dyDescent="0.35">
      <c r="B3361" s="10">
        <v>3358</v>
      </c>
      <c r="C3361" s="12">
        <v>-1.0332192601343444</v>
      </c>
      <c r="D3361" s="12">
        <v>7.6964832180524329E-2</v>
      </c>
      <c r="E3361" s="12">
        <v>-0.9562544279538201</v>
      </c>
    </row>
    <row r="3362" spans="2:5" x14ac:dyDescent="0.35">
      <c r="B3362" s="10">
        <v>3359</v>
      </c>
      <c r="C3362" s="12">
        <v>-0.25032697409214005</v>
      </c>
      <c r="D3362" s="12">
        <v>-1.2718837126110616</v>
      </c>
      <c r="E3362" s="12">
        <v>-1.5222106867032017</v>
      </c>
    </row>
    <row r="3363" spans="2:5" x14ac:dyDescent="0.35">
      <c r="B3363" s="10">
        <v>3360</v>
      </c>
      <c r="C3363" s="12">
        <v>-2.3325665551491617</v>
      </c>
      <c r="D3363" s="12">
        <v>-0.81398335270453459</v>
      </c>
      <c r="E3363" s="12">
        <v>-3.1465499078536965</v>
      </c>
    </row>
    <row r="3364" spans="2:5" x14ac:dyDescent="0.35">
      <c r="B3364" s="10">
        <v>3361</v>
      </c>
      <c r="C3364" s="12">
        <v>0.85762056793954</v>
      </c>
      <c r="D3364" s="12">
        <v>0.51813422939293952</v>
      </c>
      <c r="E3364" s="12">
        <v>1.3757547973324795</v>
      </c>
    </row>
    <row r="3365" spans="2:5" x14ac:dyDescent="0.35">
      <c r="B3365" s="10">
        <v>3362</v>
      </c>
      <c r="C3365" s="12">
        <v>0.38150291612225562</v>
      </c>
      <c r="D3365" s="12">
        <v>-1.1860823214246412</v>
      </c>
      <c r="E3365" s="12">
        <v>-0.80457940530238559</v>
      </c>
    </row>
    <row r="3366" spans="2:5" x14ac:dyDescent="0.35">
      <c r="B3366" s="10">
        <v>3363</v>
      </c>
      <c r="C3366" s="12">
        <v>1.7923290305567094</v>
      </c>
      <c r="D3366" s="12">
        <v>3.9803519123628062E-2</v>
      </c>
      <c r="E3366" s="12">
        <v>1.8321325496803376</v>
      </c>
    </row>
    <row r="3367" spans="2:5" x14ac:dyDescent="0.35">
      <c r="B3367" s="10">
        <v>3364</v>
      </c>
      <c r="C3367" s="12">
        <v>9.6061735570036555E-2</v>
      </c>
      <c r="D3367" s="12">
        <v>0.17588578454748111</v>
      </c>
      <c r="E3367" s="12">
        <v>0.27194752011751766</v>
      </c>
    </row>
    <row r="3368" spans="2:5" x14ac:dyDescent="0.35">
      <c r="B3368" s="10">
        <v>3365</v>
      </c>
      <c r="C3368" s="12">
        <v>1.2800356302259828</v>
      </c>
      <c r="D3368" s="12">
        <v>-0.12022105702975722</v>
      </c>
      <c r="E3368" s="12">
        <v>1.1598145731962255</v>
      </c>
    </row>
    <row r="3369" spans="2:5" x14ac:dyDescent="0.35">
      <c r="B3369" s="10">
        <v>3366</v>
      </c>
      <c r="C3369" s="12">
        <v>-0.50402259253317949</v>
      </c>
      <c r="D3369" s="12">
        <v>-1.9861963951310078</v>
      </c>
      <c r="E3369" s="12">
        <v>-2.4902189876641874</v>
      </c>
    </row>
    <row r="3370" spans="2:5" x14ac:dyDescent="0.35">
      <c r="B3370" s="10">
        <v>3367</v>
      </c>
      <c r="C3370" s="12">
        <v>-0.49312663793192019</v>
      </c>
      <c r="D3370" s="12">
        <v>-4.5024673726803688E-3</v>
      </c>
      <c r="E3370" s="12">
        <v>-0.49762910530460058</v>
      </c>
    </row>
    <row r="3371" spans="2:5" x14ac:dyDescent="0.35">
      <c r="B3371" s="10">
        <v>3368</v>
      </c>
      <c r="C3371" s="12">
        <v>0.31851768513966722</v>
      </c>
      <c r="D3371" s="12">
        <v>-1.4987419553186245</v>
      </c>
      <c r="E3371" s="12">
        <v>-1.1802242701789574</v>
      </c>
    </row>
    <row r="3372" spans="2:5" x14ac:dyDescent="0.35">
      <c r="B3372" s="10">
        <v>3369</v>
      </c>
      <c r="C3372" s="12">
        <v>-1.2328277501348768</v>
      </c>
      <c r="D3372" s="12">
        <v>-1.8769622935760792</v>
      </c>
      <c r="E3372" s="12">
        <v>-3.109790043710956</v>
      </c>
    </row>
    <row r="3373" spans="2:5" x14ac:dyDescent="0.35">
      <c r="B3373" s="10">
        <v>3370</v>
      </c>
      <c r="C3373" s="12">
        <v>0.71819308281312166</v>
      </c>
      <c r="D3373" s="12">
        <v>-1.0901709822502741</v>
      </c>
      <c r="E3373" s="12">
        <v>-0.37197789943715243</v>
      </c>
    </row>
    <row r="3374" spans="2:5" x14ac:dyDescent="0.35">
      <c r="B3374" s="10">
        <v>3371</v>
      </c>
      <c r="C3374" s="12">
        <v>-1.5489920774775701</v>
      </c>
      <c r="D3374" s="12">
        <v>-0.202485590185082</v>
      </c>
      <c r="E3374" s="12">
        <v>-1.751477667662652</v>
      </c>
    </row>
    <row r="3375" spans="2:5" x14ac:dyDescent="0.35">
      <c r="B3375" s="10">
        <v>3372</v>
      </c>
      <c r="C3375" s="12">
        <v>1.112413289034774</v>
      </c>
      <c r="D3375" s="12">
        <v>-0.59781944569388101</v>
      </c>
      <c r="E3375" s="12">
        <v>0.51459384334089298</v>
      </c>
    </row>
    <row r="3376" spans="2:5" x14ac:dyDescent="0.35">
      <c r="B3376" s="10">
        <v>3373</v>
      </c>
      <c r="C3376" s="12">
        <v>-0.35820789766333361</v>
      </c>
      <c r="D3376" s="12">
        <v>-0.44029348651232281</v>
      </c>
      <c r="E3376" s="12">
        <v>-0.79850138417565641</v>
      </c>
    </row>
    <row r="3377" spans="2:5" x14ac:dyDescent="0.35">
      <c r="B3377" s="10">
        <v>3374</v>
      </c>
      <c r="C3377" s="12">
        <v>-0.31414132704771924</v>
      </c>
      <c r="D3377" s="12">
        <v>-1.2606351277078234</v>
      </c>
      <c r="E3377" s="12">
        <v>-1.5747764547555425</v>
      </c>
    </row>
    <row r="3378" spans="2:5" x14ac:dyDescent="0.35">
      <c r="B3378" s="10">
        <v>3375</v>
      </c>
      <c r="C3378" s="12">
        <v>-0.13535402895148382</v>
      </c>
      <c r="D3378" s="12">
        <v>-0.17355806994844525</v>
      </c>
      <c r="E3378" s="12">
        <v>-0.3089120988999291</v>
      </c>
    </row>
    <row r="3379" spans="2:5" x14ac:dyDescent="0.35">
      <c r="B3379" s="10">
        <v>3376</v>
      </c>
      <c r="C3379" s="12">
        <v>-0.27033897178709276</v>
      </c>
      <c r="D3379" s="12">
        <v>0.23015419415347615</v>
      </c>
      <c r="E3379" s="12">
        <v>-4.0184777633616608E-2</v>
      </c>
    </row>
    <row r="3380" spans="2:5" x14ac:dyDescent="0.35">
      <c r="B3380" s="10">
        <v>3377</v>
      </c>
      <c r="C3380" s="12">
        <v>-1.0100432907262153</v>
      </c>
      <c r="D3380" s="12">
        <v>0.33597015131251151</v>
      </c>
      <c r="E3380" s="12">
        <v>-0.67407313941370384</v>
      </c>
    </row>
    <row r="3381" spans="2:5" x14ac:dyDescent="0.35">
      <c r="B3381" s="10">
        <v>3378</v>
      </c>
      <c r="C3381" s="12">
        <v>0.18272076580009686</v>
      </c>
      <c r="D3381" s="12">
        <v>-0.31891851112448355</v>
      </c>
      <c r="E3381" s="12">
        <v>-0.13619774532438669</v>
      </c>
    </row>
    <row r="3382" spans="2:5" x14ac:dyDescent="0.35">
      <c r="B3382" s="10">
        <v>3379</v>
      </c>
      <c r="C3382" s="12">
        <v>-1.5781705321487289</v>
      </c>
      <c r="D3382" s="12">
        <v>-0.36166200009400568</v>
      </c>
      <c r="E3382" s="12">
        <v>-1.9398325322427346</v>
      </c>
    </row>
    <row r="3383" spans="2:5" x14ac:dyDescent="0.35">
      <c r="B3383" s="10">
        <v>3380</v>
      </c>
      <c r="C3383" s="12">
        <v>-2.4958165354182782</v>
      </c>
      <c r="D3383" s="12">
        <v>-0.7034298378520466</v>
      </c>
      <c r="E3383" s="12">
        <v>-3.1992463732703249</v>
      </c>
    </row>
    <row r="3384" spans="2:5" x14ac:dyDescent="0.35">
      <c r="B3384" s="10">
        <v>3381</v>
      </c>
      <c r="C3384" s="12">
        <v>-1.2960056092479557</v>
      </c>
      <c r="D3384" s="12">
        <v>-1.4524121604749447</v>
      </c>
      <c r="E3384" s="12">
        <v>-2.7484177697229004</v>
      </c>
    </row>
    <row r="3385" spans="2:5" x14ac:dyDescent="0.35">
      <c r="B3385" s="10">
        <v>3382</v>
      </c>
      <c r="C3385" s="12">
        <v>-0.48300802644093321</v>
      </c>
      <c r="D3385" s="12">
        <v>-1.2532040172352976</v>
      </c>
      <c r="E3385" s="12">
        <v>-1.7362120436762307</v>
      </c>
    </row>
    <row r="3386" spans="2:5" x14ac:dyDescent="0.35">
      <c r="B3386" s="10">
        <v>3383</v>
      </c>
      <c r="C3386" s="12">
        <v>0.15955732575233222</v>
      </c>
      <c r="D3386" s="12">
        <v>0.21684105090111644</v>
      </c>
      <c r="E3386" s="12">
        <v>0.37639837665344866</v>
      </c>
    </row>
    <row r="3387" spans="2:5" x14ac:dyDescent="0.35">
      <c r="B3387" s="10">
        <v>3384</v>
      </c>
      <c r="C3387" s="12">
        <v>-1.7446482366669489</v>
      </c>
      <c r="D3387" s="12">
        <v>-0.87893146806099465</v>
      </c>
      <c r="E3387" s="12">
        <v>-2.6235797047279434</v>
      </c>
    </row>
    <row r="3388" spans="2:5" x14ac:dyDescent="0.35">
      <c r="B3388" s="10">
        <v>3385</v>
      </c>
      <c r="C3388" s="12">
        <v>1.1989376967869299</v>
      </c>
      <c r="D3388" s="12">
        <v>-0.98610079307508147</v>
      </c>
      <c r="E3388" s="12">
        <v>0.21283690371184838</v>
      </c>
    </row>
    <row r="3389" spans="2:5" x14ac:dyDescent="0.35">
      <c r="B3389" s="10">
        <v>3386</v>
      </c>
      <c r="C3389" s="12">
        <v>0.32029151680804063</v>
      </c>
      <c r="D3389" s="12">
        <v>-0.23565437637003656</v>
      </c>
      <c r="E3389" s="12">
        <v>8.4637140438004077E-2</v>
      </c>
    </row>
    <row r="3390" spans="2:5" x14ac:dyDescent="0.35">
      <c r="B3390" s="10">
        <v>3387</v>
      </c>
      <c r="C3390" s="12">
        <v>1.2434619180040376</v>
      </c>
      <c r="D3390" s="12">
        <v>0.97007245510405093</v>
      </c>
      <c r="E3390" s="12">
        <v>2.2135343731080885</v>
      </c>
    </row>
    <row r="3391" spans="2:5" x14ac:dyDescent="0.35">
      <c r="B3391" s="10">
        <v>3388</v>
      </c>
      <c r="C3391" s="12">
        <v>-0.23866374900858278</v>
      </c>
      <c r="D3391" s="12">
        <v>0.80351876340293416</v>
      </c>
      <c r="E3391" s="12">
        <v>0.56485501439435137</v>
      </c>
    </row>
    <row r="3392" spans="2:5" x14ac:dyDescent="0.35">
      <c r="B3392" s="10">
        <v>3389</v>
      </c>
      <c r="C3392" s="12">
        <v>-1.752977109629795</v>
      </c>
      <c r="D3392" s="12">
        <v>1.011502367837382</v>
      </c>
      <c r="E3392" s="12">
        <v>-0.74147474179241302</v>
      </c>
    </row>
    <row r="3393" spans="2:5" x14ac:dyDescent="0.35">
      <c r="B3393" s="10">
        <v>3390</v>
      </c>
      <c r="C3393" s="12">
        <v>-1.6897469140092423</v>
      </c>
      <c r="D3393" s="12">
        <v>-0.60100788950436379</v>
      </c>
      <c r="E3393" s="12">
        <v>-2.2907548035136061</v>
      </c>
    </row>
    <row r="3394" spans="2:5" x14ac:dyDescent="0.35">
      <c r="B3394" s="10">
        <v>3391</v>
      </c>
      <c r="C3394" s="12">
        <v>-0.48093209200686093</v>
      </c>
      <c r="D3394" s="12">
        <v>1.4083111697697381</v>
      </c>
      <c r="E3394" s="12">
        <v>0.9273790777628772</v>
      </c>
    </row>
    <row r="3395" spans="2:5" x14ac:dyDescent="0.35">
      <c r="B3395" s="10">
        <v>3392</v>
      </c>
      <c r="C3395" s="12">
        <v>-0.41645632215979916</v>
      </c>
      <c r="D3395" s="12">
        <v>0.33687688067845273</v>
      </c>
      <c r="E3395" s="12">
        <v>-7.9579441481346436E-2</v>
      </c>
    </row>
    <row r="3396" spans="2:5" x14ac:dyDescent="0.35">
      <c r="B3396" s="10">
        <v>3393</v>
      </c>
      <c r="C3396" s="12">
        <v>-0.32760222570771763</v>
      </c>
      <c r="D3396" s="12">
        <v>1.3037430777035597</v>
      </c>
      <c r="E3396" s="12">
        <v>0.97614085199584211</v>
      </c>
    </row>
    <row r="3397" spans="2:5" x14ac:dyDescent="0.35">
      <c r="B3397" s="10">
        <v>3394</v>
      </c>
      <c r="C3397" s="12">
        <v>-0.15427203609990925</v>
      </c>
      <c r="D3397" s="12">
        <v>-0.6647241533137862</v>
      </c>
      <c r="E3397" s="12">
        <v>-0.81899618941369545</v>
      </c>
    </row>
    <row r="3398" spans="2:5" x14ac:dyDescent="0.35">
      <c r="B3398" s="10">
        <v>3395</v>
      </c>
      <c r="C3398" s="12">
        <v>1.4739057317350754</v>
      </c>
      <c r="D3398" s="12">
        <v>1.0590541575051997</v>
      </c>
      <c r="E3398" s="12">
        <v>2.5329598892402752</v>
      </c>
    </row>
    <row r="3399" spans="2:5" x14ac:dyDescent="0.35">
      <c r="B3399" s="10">
        <v>3396</v>
      </c>
      <c r="C3399" s="12">
        <v>-1.2387916961911134</v>
      </c>
      <c r="D3399" s="12">
        <v>1.2455584646066842</v>
      </c>
      <c r="E3399" s="12">
        <v>6.7667684155707786E-3</v>
      </c>
    </row>
    <row r="3400" spans="2:5" x14ac:dyDescent="0.35">
      <c r="B3400" s="10">
        <v>3397</v>
      </c>
      <c r="C3400" s="12">
        <v>1.7001610697238541</v>
      </c>
      <c r="D3400" s="12">
        <v>1.8301606043062542</v>
      </c>
      <c r="E3400" s="12">
        <v>3.530321674030108</v>
      </c>
    </row>
    <row r="3401" spans="2:5" x14ac:dyDescent="0.35">
      <c r="B3401" s="10">
        <v>3398</v>
      </c>
      <c r="C3401" s="12">
        <v>0.80505292065745482</v>
      </c>
      <c r="D3401" s="12">
        <v>2.0079347323369285</v>
      </c>
      <c r="E3401" s="12">
        <v>2.8129876529943836</v>
      </c>
    </row>
    <row r="3402" spans="2:5" x14ac:dyDescent="0.35">
      <c r="B3402" s="10">
        <v>3399</v>
      </c>
      <c r="C3402" s="12">
        <v>-1.8175440634187348</v>
      </c>
      <c r="D3402" s="12">
        <v>-1.4799694927559157</v>
      </c>
      <c r="E3402" s="12">
        <v>-3.2975135561746507</v>
      </c>
    </row>
    <row r="3403" spans="2:5" x14ac:dyDescent="0.35">
      <c r="B3403" s="10">
        <v>3400</v>
      </c>
      <c r="C3403" s="12">
        <v>0.19432877275837848</v>
      </c>
      <c r="D3403" s="12">
        <v>-0.44158529385613871</v>
      </c>
      <c r="E3403" s="12">
        <v>-0.24725652109776022</v>
      </c>
    </row>
    <row r="3404" spans="2:5" x14ac:dyDescent="0.35">
      <c r="B3404" s="10">
        <v>3401</v>
      </c>
      <c r="C3404" s="12">
        <v>-0.66252781112690595</v>
      </c>
      <c r="D3404" s="12">
        <v>-0.15568525462406788</v>
      </c>
      <c r="E3404" s="12">
        <v>-0.81821306575097386</v>
      </c>
    </row>
    <row r="3405" spans="2:5" x14ac:dyDescent="0.35">
      <c r="B3405" s="10">
        <v>3402</v>
      </c>
      <c r="C3405" s="12">
        <v>-0.55263002666372762</v>
      </c>
      <c r="D3405" s="12">
        <v>1.296786731191649</v>
      </c>
      <c r="E3405" s="12">
        <v>0.74415670452792138</v>
      </c>
    </row>
    <row r="3406" spans="2:5" x14ac:dyDescent="0.35">
      <c r="B3406" s="10">
        <v>3403</v>
      </c>
      <c r="C3406" s="12">
        <v>-1.5358621262781358</v>
      </c>
      <c r="D3406" s="12">
        <v>0.49121519212738041</v>
      </c>
      <c r="E3406" s="12">
        <v>-1.0446469341507554</v>
      </c>
    </row>
    <row r="3407" spans="2:5" x14ac:dyDescent="0.35">
      <c r="B3407" s="10">
        <v>3404</v>
      </c>
      <c r="C3407" s="12">
        <v>-1.7629989798974293</v>
      </c>
      <c r="D3407" s="12">
        <v>-4.383349836248418E-2</v>
      </c>
      <c r="E3407" s="12">
        <v>-1.8068324782599134</v>
      </c>
    </row>
    <row r="3408" spans="2:5" x14ac:dyDescent="0.35">
      <c r="B3408" s="10">
        <v>3405</v>
      </c>
      <c r="C3408" s="12">
        <v>0.38815537308413089</v>
      </c>
      <c r="D3408" s="12">
        <v>6.0512538480314612E-2</v>
      </c>
      <c r="E3408" s="12">
        <v>0.44866791156444552</v>
      </c>
    </row>
    <row r="3409" spans="2:5" x14ac:dyDescent="0.35">
      <c r="B3409" s="10">
        <v>3406</v>
      </c>
      <c r="C3409" s="12">
        <v>-1.7238965496273373</v>
      </c>
      <c r="D3409" s="12">
        <v>-0.21633435522828309</v>
      </c>
      <c r="E3409" s="12">
        <v>-1.9402309048556203</v>
      </c>
    </row>
    <row r="3410" spans="2:5" x14ac:dyDescent="0.35">
      <c r="B3410" s="10">
        <v>3407</v>
      </c>
      <c r="C3410" s="12">
        <v>0.16888439402366121</v>
      </c>
      <c r="D3410" s="12">
        <v>1.7874860604623659</v>
      </c>
      <c r="E3410" s="12">
        <v>1.9563704544860272</v>
      </c>
    </row>
    <row r="3411" spans="2:5" x14ac:dyDescent="0.35">
      <c r="B3411" s="10">
        <v>3408</v>
      </c>
      <c r="C3411" s="12">
        <v>0.57178411202417678</v>
      </c>
      <c r="D3411" s="12">
        <v>0.65264777136299712</v>
      </c>
      <c r="E3411" s="12">
        <v>1.2244318833871739</v>
      </c>
    </row>
    <row r="3412" spans="2:5" x14ac:dyDescent="0.35">
      <c r="B3412" s="10">
        <v>3409</v>
      </c>
      <c r="C3412" s="12">
        <v>0.29099239164143836</v>
      </c>
      <c r="D3412" s="12">
        <v>0.39790221240987711</v>
      </c>
      <c r="E3412" s="12">
        <v>0.68889460405131553</v>
      </c>
    </row>
    <row r="3413" spans="2:5" x14ac:dyDescent="0.35">
      <c r="B3413" s="10">
        <v>3410</v>
      </c>
      <c r="C3413" s="12">
        <v>0.76022445329783517</v>
      </c>
      <c r="D3413" s="12">
        <v>0.90153003673038667</v>
      </c>
      <c r="E3413" s="12">
        <v>1.6617544900282217</v>
      </c>
    </row>
    <row r="3414" spans="2:5" x14ac:dyDescent="0.35">
      <c r="B3414" s="10">
        <v>3411</v>
      </c>
      <c r="C3414" s="12">
        <v>-0.1924820624382591</v>
      </c>
      <c r="D3414" s="12">
        <v>-0.62109091775744818</v>
      </c>
      <c r="E3414" s="12">
        <v>-0.81357298019570723</v>
      </c>
    </row>
    <row r="3415" spans="2:5" x14ac:dyDescent="0.35">
      <c r="B3415" s="10">
        <v>3412</v>
      </c>
      <c r="C3415" s="12">
        <v>-2.3095529602916366E-2</v>
      </c>
      <c r="D3415" s="12">
        <v>0.12404410261249295</v>
      </c>
      <c r="E3415" s="12">
        <v>0.10094857300957658</v>
      </c>
    </row>
    <row r="3416" spans="2:5" x14ac:dyDescent="0.35">
      <c r="B3416" s="10">
        <v>3413</v>
      </c>
      <c r="C3416" s="12">
        <v>2.0214548107313273</v>
      </c>
      <c r="D3416" s="12">
        <v>-1.4708543203188751</v>
      </c>
      <c r="E3416" s="12">
        <v>0.55060049041245218</v>
      </c>
    </row>
    <row r="3417" spans="2:5" x14ac:dyDescent="0.35">
      <c r="B3417" s="10">
        <v>3414</v>
      </c>
      <c r="C3417" s="12">
        <v>-7.4968559733233589E-2</v>
      </c>
      <c r="D3417" s="12">
        <v>1.4783218844655728</v>
      </c>
      <c r="E3417" s="12">
        <v>1.4033533247323391</v>
      </c>
    </row>
    <row r="3418" spans="2:5" x14ac:dyDescent="0.35">
      <c r="B3418" s="10">
        <v>3415</v>
      </c>
      <c r="C3418" s="12">
        <v>0.4956108725522953</v>
      </c>
      <c r="D3418" s="12">
        <v>-2.8981061722443751</v>
      </c>
      <c r="E3418" s="12">
        <v>-2.4024952996920796</v>
      </c>
    </row>
    <row r="3419" spans="2:5" x14ac:dyDescent="0.35">
      <c r="B3419" s="10">
        <v>3416</v>
      </c>
      <c r="C3419" s="12">
        <v>0.38409991762952211</v>
      </c>
      <c r="D3419" s="12">
        <v>0.40579593106766493</v>
      </c>
      <c r="E3419" s="12">
        <v>0.78989584869718699</v>
      </c>
    </row>
    <row r="3420" spans="2:5" x14ac:dyDescent="0.35">
      <c r="B3420" s="10">
        <v>3417</v>
      </c>
      <c r="C3420" s="12">
        <v>-0.47838090967839469</v>
      </c>
      <c r="D3420" s="12">
        <v>-1.6014577480919279</v>
      </c>
      <c r="E3420" s="12">
        <v>-2.0798386577703227</v>
      </c>
    </row>
    <row r="3421" spans="2:5" x14ac:dyDescent="0.35">
      <c r="B3421" s="10">
        <v>3418</v>
      </c>
      <c r="C3421" s="12">
        <v>-0.4310874616903998</v>
      </c>
      <c r="D3421" s="12">
        <v>-7.5719872287727086E-2</v>
      </c>
      <c r="E3421" s="12">
        <v>-0.50680733397812694</v>
      </c>
    </row>
    <row r="3422" spans="2:5" x14ac:dyDescent="0.35">
      <c r="B3422" s="10">
        <v>3419</v>
      </c>
      <c r="C3422" s="12">
        <v>0.87676581998537839</v>
      </c>
      <c r="D3422" s="12">
        <v>0.13008438920897961</v>
      </c>
      <c r="E3422" s="12">
        <v>1.0068502091943581</v>
      </c>
    </row>
    <row r="3423" spans="2:5" x14ac:dyDescent="0.35">
      <c r="B3423" s="10">
        <v>3420</v>
      </c>
      <c r="C3423" s="12">
        <v>-1.2494178916541929</v>
      </c>
      <c r="D3423" s="12">
        <v>-0.94639549289712677</v>
      </c>
      <c r="E3423" s="12">
        <v>-2.1958133845513199</v>
      </c>
    </row>
    <row r="3424" spans="2:5" x14ac:dyDescent="0.35">
      <c r="B3424" s="10">
        <v>3421</v>
      </c>
      <c r="C3424" s="12">
        <v>0.20116925023531235</v>
      </c>
      <c r="D3424" s="12">
        <v>1.54301514474947</v>
      </c>
      <c r="E3424" s="12">
        <v>1.7441843949847824</v>
      </c>
    </row>
    <row r="3425" spans="2:5" x14ac:dyDescent="0.35">
      <c r="B3425" s="10">
        <v>3422</v>
      </c>
      <c r="C3425" s="12">
        <v>-0.31885803357049491</v>
      </c>
      <c r="D3425" s="12">
        <v>-0.25274846423970704</v>
      </c>
      <c r="E3425" s="12">
        <v>-0.57160649781020201</v>
      </c>
    </row>
    <row r="3426" spans="2:5" x14ac:dyDescent="0.35">
      <c r="B3426" s="10">
        <v>3423</v>
      </c>
      <c r="C3426" s="12">
        <v>0.34764686011513157</v>
      </c>
      <c r="D3426" s="12">
        <v>-0.67490830118827072</v>
      </c>
      <c r="E3426" s="12">
        <v>-0.32726144107313915</v>
      </c>
    </row>
    <row r="3427" spans="2:5" x14ac:dyDescent="0.35">
      <c r="B3427" s="10">
        <v>3424</v>
      </c>
      <c r="C3427" s="12">
        <v>0.16866879875979623</v>
      </c>
      <c r="D3427" s="12">
        <v>1.888133425622371</v>
      </c>
      <c r="E3427" s="12">
        <v>2.0568022243821673</v>
      </c>
    </row>
    <row r="3428" spans="2:5" x14ac:dyDescent="0.35">
      <c r="B3428" s="10">
        <v>3425</v>
      </c>
      <c r="C3428" s="12">
        <v>-0.42520350545352786</v>
      </c>
      <c r="D3428" s="12">
        <v>-1.6465420589205781</v>
      </c>
      <c r="E3428" s="12">
        <v>-2.0717455643741061</v>
      </c>
    </row>
    <row r="3429" spans="2:5" x14ac:dyDescent="0.35">
      <c r="B3429" s="10">
        <v>3426</v>
      </c>
      <c r="C3429" s="12">
        <v>1.3780179203235832</v>
      </c>
      <c r="D3429" s="12">
        <v>0.58927531657522825</v>
      </c>
      <c r="E3429" s="12">
        <v>1.9672932368988114</v>
      </c>
    </row>
    <row r="3430" spans="2:5" x14ac:dyDescent="0.35">
      <c r="B3430" s="10">
        <v>3427</v>
      </c>
      <c r="C3430" s="12">
        <v>0.888740728584552</v>
      </c>
      <c r="D3430" s="12">
        <v>0.44810941692403627</v>
      </c>
      <c r="E3430" s="12">
        <v>1.3368501455085884</v>
      </c>
    </row>
    <row r="3431" spans="2:5" x14ac:dyDescent="0.35">
      <c r="B3431" s="10">
        <v>3428</v>
      </c>
      <c r="C3431" s="12">
        <v>1.8221176230474256</v>
      </c>
      <c r="D3431" s="12">
        <v>0.41465357501891953</v>
      </c>
      <c r="E3431" s="12">
        <v>2.2367711980663452</v>
      </c>
    </row>
    <row r="3432" spans="2:5" x14ac:dyDescent="0.35">
      <c r="B3432" s="10">
        <v>3429</v>
      </c>
      <c r="C3432" s="12">
        <v>-1.2496266174951058</v>
      </c>
      <c r="D3432" s="12">
        <v>-0.59610993435075099</v>
      </c>
      <c r="E3432" s="12">
        <v>-1.8457365518458568</v>
      </c>
    </row>
    <row r="3433" spans="2:5" x14ac:dyDescent="0.35">
      <c r="B3433" s="10">
        <v>3430</v>
      </c>
      <c r="C3433" s="12">
        <v>1.296847432271957</v>
      </c>
      <c r="D3433" s="12">
        <v>0.65361437574993209</v>
      </c>
      <c r="E3433" s="12">
        <v>1.9504618080218892</v>
      </c>
    </row>
    <row r="3434" spans="2:5" x14ac:dyDescent="0.35">
      <c r="B3434" s="10">
        <v>3431</v>
      </c>
      <c r="C3434" s="12">
        <v>-1.2509659390857129</v>
      </c>
      <c r="D3434" s="12">
        <v>-0.33317000767494226</v>
      </c>
      <c r="E3434" s="12">
        <v>-1.5841359467606551</v>
      </c>
    </row>
    <row r="3435" spans="2:5" x14ac:dyDescent="0.35">
      <c r="B3435" s="10">
        <v>3432</v>
      </c>
      <c r="C3435" s="12">
        <v>1.0647565206436198</v>
      </c>
      <c r="D3435" s="12">
        <v>0.31663428917729208</v>
      </c>
      <c r="E3435" s="12">
        <v>1.3813908098209118</v>
      </c>
    </row>
    <row r="3436" spans="2:5" x14ac:dyDescent="0.35">
      <c r="B3436" s="10">
        <v>3433</v>
      </c>
      <c r="C3436" s="12">
        <v>-0.57361415291537377</v>
      </c>
      <c r="D3436" s="12">
        <v>0.90378949753552296</v>
      </c>
      <c r="E3436" s="12">
        <v>0.33017534462014919</v>
      </c>
    </row>
    <row r="3437" spans="2:5" x14ac:dyDescent="0.35">
      <c r="B3437" s="10">
        <v>3434</v>
      </c>
      <c r="C3437" s="12">
        <v>-0.12994824228996921</v>
      </c>
      <c r="D3437" s="12">
        <v>0.23282164119509741</v>
      </c>
      <c r="E3437" s="12">
        <v>0.1028733989051282</v>
      </c>
    </row>
    <row r="3438" spans="2:5" x14ac:dyDescent="0.35">
      <c r="B3438" s="10">
        <v>3435</v>
      </c>
      <c r="C3438" s="12">
        <v>0.69834856437699899</v>
      </c>
      <c r="D3438" s="12">
        <v>0.53165565537942605</v>
      </c>
      <c r="E3438" s="12">
        <v>1.2300042197564252</v>
      </c>
    </row>
    <row r="3439" spans="2:5" x14ac:dyDescent="0.35">
      <c r="B3439" s="10">
        <v>3436</v>
      </c>
      <c r="C3439" s="12">
        <v>-1.565045904356599</v>
      </c>
      <c r="D3439" s="12">
        <v>1.3496852715297221</v>
      </c>
      <c r="E3439" s="12">
        <v>-0.2153606328268769</v>
      </c>
    </row>
    <row r="3440" spans="2:5" x14ac:dyDescent="0.35">
      <c r="B3440" s="10">
        <v>3437</v>
      </c>
      <c r="C3440" s="12">
        <v>-0.11844848267789736</v>
      </c>
      <c r="D3440" s="12">
        <v>-0.22461189263153356</v>
      </c>
      <c r="E3440" s="12">
        <v>-0.3430603753094309</v>
      </c>
    </row>
    <row r="3441" spans="2:5" x14ac:dyDescent="0.35">
      <c r="B3441" s="10">
        <v>3438</v>
      </c>
      <c r="C3441" s="12">
        <v>0.36988235946767661</v>
      </c>
      <c r="D3441" s="12">
        <v>-1.3319124774728148</v>
      </c>
      <c r="E3441" s="12">
        <v>-0.96203011800513827</v>
      </c>
    </row>
    <row r="3442" spans="2:5" x14ac:dyDescent="0.35">
      <c r="B3442" s="10">
        <v>3439</v>
      </c>
      <c r="C3442" s="12">
        <v>-1.2235969798614621</v>
      </c>
      <c r="D3442" s="12">
        <v>-0.1622103322250073</v>
      </c>
      <c r="E3442" s="12">
        <v>-1.3858073120864693</v>
      </c>
    </row>
    <row r="3443" spans="2:5" x14ac:dyDescent="0.35">
      <c r="B3443" s="10">
        <v>3440</v>
      </c>
      <c r="C3443" s="12">
        <v>0.93339671208881703</v>
      </c>
      <c r="D3443" s="12">
        <v>0.87129611213953051</v>
      </c>
      <c r="E3443" s="12">
        <v>1.8046928242283475</v>
      </c>
    </row>
    <row r="3444" spans="2:5" x14ac:dyDescent="0.35">
      <c r="B3444" s="10">
        <v>3441</v>
      </c>
      <c r="C3444" s="12">
        <v>0.26541262823821821</v>
      </c>
      <c r="D3444" s="12">
        <v>-0.17444715656114887</v>
      </c>
      <c r="E3444" s="12">
        <v>9.0965471677069337E-2</v>
      </c>
    </row>
    <row r="3445" spans="2:5" x14ac:dyDescent="0.35">
      <c r="B3445" s="10">
        <v>3442</v>
      </c>
      <c r="C3445" s="12">
        <v>-1.095599363686599</v>
      </c>
      <c r="D3445" s="12">
        <v>-4.4251199140063285E-2</v>
      </c>
      <c r="E3445" s="12">
        <v>-1.1398505628266624</v>
      </c>
    </row>
    <row r="3446" spans="2:5" x14ac:dyDescent="0.35">
      <c r="B3446" s="10">
        <v>3443</v>
      </c>
      <c r="C3446" s="12">
        <v>-0.19899622383000568</v>
      </c>
      <c r="D3446" s="12">
        <v>0.14732057035643426</v>
      </c>
      <c r="E3446" s="12">
        <v>-5.167565347357142E-2</v>
      </c>
    </row>
    <row r="3447" spans="2:5" x14ac:dyDescent="0.35">
      <c r="B3447" s="10">
        <v>3444</v>
      </c>
      <c r="C3447" s="12">
        <v>4.9587063682978556E-2</v>
      </c>
      <c r="D3447" s="12">
        <v>-1.7214999099041723</v>
      </c>
      <c r="E3447" s="12">
        <v>-1.6719128462211938</v>
      </c>
    </row>
    <row r="3448" spans="2:5" x14ac:dyDescent="0.35">
      <c r="B3448" s="10">
        <v>3445</v>
      </c>
      <c r="C3448" s="12">
        <v>0.43749640475562945</v>
      </c>
      <c r="D3448" s="12">
        <v>1.0440466661280967</v>
      </c>
      <c r="E3448" s="12">
        <v>1.4815430708837263</v>
      </c>
    </row>
    <row r="3449" spans="2:5" x14ac:dyDescent="0.35">
      <c r="B3449" s="10">
        <v>3446</v>
      </c>
      <c r="C3449" s="12">
        <v>0.51955162988837122</v>
      </c>
      <c r="D3449" s="12">
        <v>0.56533911697408068</v>
      </c>
      <c r="E3449" s="12">
        <v>1.084890746862452</v>
      </c>
    </row>
    <row r="3450" spans="2:5" x14ac:dyDescent="0.35">
      <c r="B3450" s="10">
        <v>3447</v>
      </c>
      <c r="C3450" s="12">
        <v>-1.2435458874729175</v>
      </c>
      <c r="D3450" s="12">
        <v>-0.46818243762896383</v>
      </c>
      <c r="E3450" s="12">
        <v>-1.7117283251018813</v>
      </c>
    </row>
    <row r="3451" spans="2:5" x14ac:dyDescent="0.35">
      <c r="B3451" s="10">
        <v>3448</v>
      </c>
      <c r="C3451" s="12">
        <v>-9.6977310089247482E-2</v>
      </c>
      <c r="D3451" s="12">
        <v>0.85834952081115667</v>
      </c>
      <c r="E3451" s="12">
        <v>0.76137221072190919</v>
      </c>
    </row>
    <row r="3452" spans="2:5" x14ac:dyDescent="0.35">
      <c r="B3452" s="10">
        <v>3449</v>
      </c>
      <c r="C3452" s="12">
        <v>-0.5227448317926715</v>
      </c>
      <c r="D3452" s="12">
        <v>-0.47395033588630908</v>
      </c>
      <c r="E3452" s="12">
        <v>-0.99669516767898059</v>
      </c>
    </row>
    <row r="3453" spans="2:5" x14ac:dyDescent="0.35">
      <c r="B3453" s="10">
        <v>3450</v>
      </c>
      <c r="C3453" s="12">
        <v>1.1141577958672477</v>
      </c>
      <c r="D3453" s="12">
        <v>0.75425058135269984</v>
      </c>
      <c r="E3453" s="12">
        <v>1.8684083772199476</v>
      </c>
    </row>
    <row r="3454" spans="2:5" x14ac:dyDescent="0.35">
      <c r="B3454" s="10">
        <v>3451</v>
      </c>
      <c r="C3454" s="12">
        <v>1.6392855811216922</v>
      </c>
      <c r="D3454" s="12">
        <v>1.5042343764190282</v>
      </c>
      <c r="E3454" s="12">
        <v>3.1435199575407204</v>
      </c>
    </row>
    <row r="3455" spans="2:5" x14ac:dyDescent="0.35">
      <c r="B3455" s="10">
        <v>3452</v>
      </c>
      <c r="C3455" s="12">
        <v>-1.0833635652924294</v>
      </c>
      <c r="D3455" s="12">
        <v>-0.23967696826104579</v>
      </c>
      <c r="E3455" s="12">
        <v>-1.3230405335534752</v>
      </c>
    </row>
    <row r="3456" spans="2:5" x14ac:dyDescent="0.35">
      <c r="B3456" s="10">
        <v>3453</v>
      </c>
      <c r="C3456" s="12">
        <v>-1.3921290616782696</v>
      </c>
      <c r="D3456" s="12">
        <v>1.5715488620566205</v>
      </c>
      <c r="E3456" s="12">
        <v>0.17941980037835092</v>
      </c>
    </row>
    <row r="3457" spans="2:5" x14ac:dyDescent="0.35">
      <c r="B3457" s="10">
        <v>3454</v>
      </c>
      <c r="C3457" s="12">
        <v>0.20481953367660621</v>
      </c>
      <c r="D3457" s="12">
        <v>0.32315369567926916</v>
      </c>
      <c r="E3457" s="12">
        <v>0.52797322935587543</v>
      </c>
    </row>
    <row r="3458" spans="2:5" x14ac:dyDescent="0.35">
      <c r="B3458" s="10">
        <v>3455</v>
      </c>
      <c r="C3458" s="12">
        <v>4.918062174495013E-2</v>
      </c>
      <c r="D3458" s="12">
        <v>-0.26767106362525112</v>
      </c>
      <c r="E3458" s="12">
        <v>-0.21849044188030098</v>
      </c>
    </row>
    <row r="3459" spans="2:5" x14ac:dyDescent="0.35">
      <c r="B3459" s="10">
        <v>3456</v>
      </c>
      <c r="C3459" s="12">
        <v>-0.79927661490406243</v>
      </c>
      <c r="D3459" s="12">
        <v>0.47706178464844806</v>
      </c>
      <c r="E3459" s="12">
        <v>-0.32221483025561437</v>
      </c>
    </row>
    <row r="3460" spans="2:5" x14ac:dyDescent="0.35">
      <c r="B3460" s="10">
        <v>3457</v>
      </c>
      <c r="C3460" s="12">
        <v>-0.8412728024163848</v>
      </c>
      <c r="D3460" s="12">
        <v>-1.4544746072866688</v>
      </c>
      <c r="E3460" s="12">
        <v>-2.2957474097030537</v>
      </c>
    </row>
    <row r="3461" spans="2:5" x14ac:dyDescent="0.35">
      <c r="B3461" s="10">
        <v>3458</v>
      </c>
      <c r="C3461" s="12">
        <v>1.657855155517542</v>
      </c>
      <c r="D3461" s="12">
        <v>2.2420185607882788</v>
      </c>
      <c r="E3461" s="12">
        <v>3.8998737163058208</v>
      </c>
    </row>
    <row r="3462" spans="2:5" x14ac:dyDescent="0.35">
      <c r="B3462" s="10">
        <v>3459</v>
      </c>
      <c r="C3462" s="12">
        <v>-0.21058130162362176</v>
      </c>
      <c r="D3462" s="12">
        <v>0.31078623484362328</v>
      </c>
      <c r="E3462" s="12">
        <v>0.10020493322000151</v>
      </c>
    </row>
    <row r="3463" spans="2:5" x14ac:dyDescent="0.35">
      <c r="B3463" s="10">
        <v>3460</v>
      </c>
      <c r="C3463" s="12">
        <v>-0.75613916975406648</v>
      </c>
      <c r="D3463" s="12">
        <v>-0.64009775970117011</v>
      </c>
      <c r="E3463" s="12">
        <v>-1.3962369294552366</v>
      </c>
    </row>
    <row r="3464" spans="2:5" x14ac:dyDescent="0.35">
      <c r="B3464" s="10">
        <v>3461</v>
      </c>
      <c r="C3464" s="12">
        <v>-0.78143743275600586</v>
      </c>
      <c r="D3464" s="12">
        <v>-0.97473555210544593</v>
      </c>
      <c r="E3464" s="12">
        <v>-1.7561729848614518</v>
      </c>
    </row>
    <row r="3465" spans="2:5" x14ac:dyDescent="0.35">
      <c r="B3465" s="10">
        <v>3462</v>
      </c>
      <c r="C3465" s="12">
        <v>-0.90349061125013042</v>
      </c>
      <c r="D3465" s="12">
        <v>0.22622909886677559</v>
      </c>
      <c r="E3465" s="12">
        <v>-0.67726151238335486</v>
      </c>
    </row>
    <row r="3466" spans="2:5" x14ac:dyDescent="0.35">
      <c r="B3466" s="10">
        <v>3463</v>
      </c>
      <c r="C3466" s="12">
        <v>0.70496197287869866</v>
      </c>
      <c r="D3466" s="12">
        <v>-0.2436409731410332</v>
      </c>
      <c r="E3466" s="12">
        <v>0.46132099973766549</v>
      </c>
    </row>
    <row r="3467" spans="2:5" x14ac:dyDescent="0.35">
      <c r="B3467" s="10">
        <v>3464</v>
      </c>
      <c r="C3467" s="12">
        <v>-0.16840158145361694</v>
      </c>
      <c r="D3467" s="12">
        <v>-0.35839003983537737</v>
      </c>
      <c r="E3467" s="12">
        <v>-0.52679162128899426</v>
      </c>
    </row>
    <row r="3468" spans="2:5" x14ac:dyDescent="0.35">
      <c r="B3468" s="10">
        <v>3465</v>
      </c>
      <c r="C3468" s="12">
        <v>-0.49451658936841414</v>
      </c>
      <c r="D3468" s="12">
        <v>-2.4927789271030867</v>
      </c>
      <c r="E3468" s="12">
        <v>-2.9872955164715007</v>
      </c>
    </row>
    <row r="3469" spans="2:5" x14ac:dyDescent="0.35">
      <c r="B3469" s="10">
        <v>3466</v>
      </c>
      <c r="C3469" s="12">
        <v>0.97718356863190392</v>
      </c>
      <c r="D3469" s="12">
        <v>-0.72312485210628963</v>
      </c>
      <c r="E3469" s="12">
        <v>0.25405871652561429</v>
      </c>
    </row>
    <row r="3470" spans="2:5" x14ac:dyDescent="0.35">
      <c r="B3470" s="10">
        <v>3467</v>
      </c>
      <c r="C3470" s="12">
        <v>-0.29035941256401498</v>
      </c>
      <c r="D3470" s="12">
        <v>-1.1301364216931868</v>
      </c>
      <c r="E3470" s="12">
        <v>-1.4204958342572018</v>
      </c>
    </row>
    <row r="3471" spans="2:5" x14ac:dyDescent="0.35">
      <c r="B3471" s="10">
        <v>3468</v>
      </c>
      <c r="C3471" s="12">
        <v>-1.3950648730041137</v>
      </c>
      <c r="D3471" s="12">
        <v>0.18253875256582125</v>
      </c>
      <c r="E3471" s="12">
        <v>-1.2125261204382924</v>
      </c>
    </row>
    <row r="3472" spans="2:5" x14ac:dyDescent="0.35">
      <c r="B3472" s="10">
        <v>3469</v>
      </c>
      <c r="C3472" s="12">
        <v>1.3305618260223002</v>
      </c>
      <c r="D3472" s="12">
        <v>-1.2658775977668095</v>
      </c>
      <c r="E3472" s="12">
        <v>6.4684228255490694E-2</v>
      </c>
    </row>
    <row r="3473" spans="2:5" x14ac:dyDescent="0.35">
      <c r="B3473" s="10">
        <v>3470</v>
      </c>
      <c r="C3473" s="12">
        <v>-0.71150659167903896</v>
      </c>
      <c r="D3473" s="12">
        <v>1.3012054120456009</v>
      </c>
      <c r="E3473" s="12">
        <v>0.58969882036656196</v>
      </c>
    </row>
    <row r="3474" spans="2:5" x14ac:dyDescent="0.35">
      <c r="B3474" s="10">
        <v>3471</v>
      </c>
      <c r="C3474" s="12">
        <v>-1.4964338244778426</v>
      </c>
      <c r="D3474" s="12">
        <v>0.42931091052201859</v>
      </c>
      <c r="E3474" s="12">
        <v>-1.067122913955824</v>
      </c>
    </row>
    <row r="3475" spans="2:5" x14ac:dyDescent="0.35">
      <c r="B3475" s="10">
        <v>3472</v>
      </c>
      <c r="C3475" s="12">
        <v>-1.8092765236162658</v>
      </c>
      <c r="D3475" s="12">
        <v>-1.0888447890681627</v>
      </c>
      <c r="E3475" s="12">
        <v>-2.8981213126844283</v>
      </c>
    </row>
    <row r="3476" spans="2:5" x14ac:dyDescent="0.35">
      <c r="B3476" s="10">
        <v>3473</v>
      </c>
      <c r="C3476" s="12">
        <v>-0.8035977825483992</v>
      </c>
      <c r="D3476" s="12">
        <v>-0.72586390544197943</v>
      </c>
      <c r="E3476" s="12">
        <v>-1.5294616879903786</v>
      </c>
    </row>
    <row r="3477" spans="2:5" x14ac:dyDescent="0.35">
      <c r="B3477" s="10">
        <v>3474</v>
      </c>
      <c r="C3477" s="12">
        <v>1.3486810627497259</v>
      </c>
      <c r="D3477" s="12">
        <v>-0.62109716026454942</v>
      </c>
      <c r="E3477" s="12">
        <v>0.72758390248517646</v>
      </c>
    </row>
    <row r="3478" spans="2:5" x14ac:dyDescent="0.35">
      <c r="B3478" s="10">
        <v>3475</v>
      </c>
      <c r="C3478" s="12">
        <v>1.8316795356842808</v>
      </c>
      <c r="D3478" s="12">
        <v>0.95179284517752871</v>
      </c>
      <c r="E3478" s="12">
        <v>2.7834723808618094</v>
      </c>
    </row>
    <row r="3479" spans="2:5" x14ac:dyDescent="0.35">
      <c r="B3479" s="10">
        <v>3476</v>
      </c>
      <c r="C3479" s="12">
        <v>0.90242999291612069</v>
      </c>
      <c r="D3479" s="12">
        <v>-0.30928061049001876</v>
      </c>
      <c r="E3479" s="12">
        <v>0.59314938242610193</v>
      </c>
    </row>
    <row r="3480" spans="2:5" x14ac:dyDescent="0.35">
      <c r="B3480" s="10">
        <v>3477</v>
      </c>
      <c r="C3480" s="12">
        <v>-0.46957147496775525</v>
      </c>
      <c r="D3480" s="12">
        <v>-0.5067554142078583</v>
      </c>
      <c r="E3480" s="12">
        <v>-0.97632688917561361</v>
      </c>
    </row>
    <row r="3481" spans="2:5" x14ac:dyDescent="0.35">
      <c r="B3481" s="10">
        <v>3478</v>
      </c>
      <c r="C3481" s="12">
        <v>0.2895831403675439</v>
      </c>
      <c r="D3481" s="12">
        <v>-1.7153758431158002</v>
      </c>
      <c r="E3481" s="12">
        <v>-1.4257927027482562</v>
      </c>
    </row>
    <row r="3482" spans="2:5" x14ac:dyDescent="0.35">
      <c r="B3482" s="10">
        <v>3479</v>
      </c>
      <c r="C3482" s="12">
        <v>-0.26793080229994148</v>
      </c>
      <c r="D3482" s="12">
        <v>-0.82150134436873379</v>
      </c>
      <c r="E3482" s="12">
        <v>-1.0894321466686754</v>
      </c>
    </row>
    <row r="3483" spans="2:5" x14ac:dyDescent="0.35">
      <c r="B3483" s="10">
        <v>3480</v>
      </c>
      <c r="C3483" s="12">
        <v>0.67762793250459985</v>
      </c>
      <c r="D3483" s="12">
        <v>-0.76703591791255332</v>
      </c>
      <c r="E3483" s="12">
        <v>-8.9407985407953472E-2</v>
      </c>
    </row>
    <row r="3484" spans="2:5" x14ac:dyDescent="0.35">
      <c r="B3484" s="10">
        <v>3481</v>
      </c>
      <c r="C3484" s="12">
        <v>1.0626989855249449E-2</v>
      </c>
      <c r="D3484" s="12">
        <v>-0.13124135787208702</v>
      </c>
      <c r="E3484" s="12">
        <v>-0.12061436801683757</v>
      </c>
    </row>
    <row r="3485" spans="2:5" x14ac:dyDescent="0.35">
      <c r="B3485" s="10">
        <v>3482</v>
      </c>
      <c r="C3485" s="12">
        <v>-0.74160055528849977</v>
      </c>
      <c r="D3485" s="12">
        <v>1.1543191060369591</v>
      </c>
      <c r="E3485" s="12">
        <v>0.41271855074845931</v>
      </c>
    </row>
    <row r="3486" spans="2:5" x14ac:dyDescent="0.35">
      <c r="B3486" s="10">
        <v>3483</v>
      </c>
      <c r="C3486" s="12">
        <v>8.6245262127411099E-2</v>
      </c>
      <c r="D3486" s="12">
        <v>-0.34786139979908415</v>
      </c>
      <c r="E3486" s="12">
        <v>-0.26161613767167302</v>
      </c>
    </row>
    <row r="3487" spans="2:5" x14ac:dyDescent="0.35">
      <c r="B3487" s="10">
        <v>3484</v>
      </c>
      <c r="C3487" s="12">
        <v>0.52070725269132256</v>
      </c>
      <c r="D3487" s="12">
        <v>-0.53607487928988218</v>
      </c>
      <c r="E3487" s="12">
        <v>-1.5367626598559614E-2</v>
      </c>
    </row>
    <row r="3488" spans="2:5" x14ac:dyDescent="0.35">
      <c r="B3488" s="10">
        <v>3485</v>
      </c>
      <c r="C3488" s="12">
        <v>1.2171733995965168</v>
      </c>
      <c r="D3488" s="12">
        <v>0.92889953300095385</v>
      </c>
      <c r="E3488" s="12">
        <v>2.1460729325974706</v>
      </c>
    </row>
    <row r="3489" spans="2:5" x14ac:dyDescent="0.35">
      <c r="B3489" s="10">
        <v>3486</v>
      </c>
      <c r="C3489" s="12">
        <v>-0.81368208610251969</v>
      </c>
      <c r="D3489" s="12">
        <v>1.5282972966581743</v>
      </c>
      <c r="E3489" s="12">
        <v>0.71461521055565458</v>
      </c>
    </row>
    <row r="3490" spans="2:5" x14ac:dyDescent="0.35">
      <c r="B3490" s="10">
        <v>3487</v>
      </c>
      <c r="C3490" s="12">
        <v>-0.33889833522980567</v>
      </c>
      <c r="D3490" s="12">
        <v>1.8658783864898056</v>
      </c>
      <c r="E3490" s="12">
        <v>1.52698005126</v>
      </c>
    </row>
    <row r="3491" spans="2:5" x14ac:dyDescent="0.35">
      <c r="B3491" s="10">
        <v>3488</v>
      </c>
      <c r="C3491" s="12">
        <v>-0.1870022873400812</v>
      </c>
      <c r="D3491" s="12">
        <v>-1.5105910005202403</v>
      </c>
      <c r="E3491" s="12">
        <v>-1.6975932878603215</v>
      </c>
    </row>
    <row r="3492" spans="2:5" x14ac:dyDescent="0.35">
      <c r="B3492" s="10">
        <v>3489</v>
      </c>
      <c r="C3492" s="12">
        <v>1.9978819502688379E-2</v>
      </c>
      <c r="D3492" s="12">
        <v>-0.78050935043915359</v>
      </c>
      <c r="E3492" s="12">
        <v>-0.76053053093646517</v>
      </c>
    </row>
    <row r="3493" spans="2:5" x14ac:dyDescent="0.35">
      <c r="B3493" s="10">
        <v>3490</v>
      </c>
      <c r="C3493" s="12">
        <v>0.20999656939527428</v>
      </c>
      <c r="D3493" s="12">
        <v>0.10403938909363242</v>
      </c>
      <c r="E3493" s="12">
        <v>0.3140359584889067</v>
      </c>
    </row>
    <row r="3494" spans="2:5" x14ac:dyDescent="0.35">
      <c r="B3494" s="10">
        <v>3491</v>
      </c>
      <c r="C3494" s="12">
        <v>0.73837976857775967</v>
      </c>
      <c r="D3494" s="12">
        <v>-0.16522651564527166</v>
      </c>
      <c r="E3494" s="12">
        <v>0.57315325293248798</v>
      </c>
    </row>
    <row r="3495" spans="2:5" x14ac:dyDescent="0.35">
      <c r="B3495" s="10">
        <v>3492</v>
      </c>
      <c r="C3495" s="12">
        <v>0.81782114801355177</v>
      </c>
      <c r="D3495" s="12">
        <v>2.2902195980817672</v>
      </c>
      <c r="E3495" s="12">
        <v>3.1080407460953188</v>
      </c>
    </row>
    <row r="3496" spans="2:5" x14ac:dyDescent="0.35">
      <c r="B3496" s="10">
        <v>3493</v>
      </c>
      <c r="C3496" s="12">
        <v>-0.49301288696896539</v>
      </c>
      <c r="D3496" s="12">
        <v>-0.12011139808029966</v>
      </c>
      <c r="E3496" s="12">
        <v>-0.61312428504926508</v>
      </c>
    </row>
    <row r="3497" spans="2:5" x14ac:dyDescent="0.35">
      <c r="B3497" s="10">
        <v>3494</v>
      </c>
      <c r="C3497" s="12">
        <v>0.12044698798101268</v>
      </c>
      <c r="D3497" s="12">
        <v>-0.12831477883920539</v>
      </c>
      <c r="E3497" s="12">
        <v>-7.8677908581927108E-3</v>
      </c>
    </row>
    <row r="3498" spans="2:5" x14ac:dyDescent="0.35">
      <c r="B3498" s="10">
        <v>3495</v>
      </c>
      <c r="C3498" s="12">
        <v>0.43186837486210389</v>
      </c>
      <c r="D3498" s="12">
        <v>0.71991497681539884</v>
      </c>
      <c r="E3498" s="12">
        <v>1.1517833516775027</v>
      </c>
    </row>
    <row r="3499" spans="2:5" x14ac:dyDescent="0.35">
      <c r="B3499" s="10">
        <v>3496</v>
      </c>
      <c r="C3499" s="12">
        <v>-0.58877469341302158</v>
      </c>
      <c r="D3499" s="12">
        <v>-0.99947708550994818</v>
      </c>
      <c r="E3499" s="12">
        <v>-1.5882517789229698</v>
      </c>
    </row>
    <row r="3500" spans="2:5" x14ac:dyDescent="0.35">
      <c r="B3500" s="10">
        <v>3497</v>
      </c>
      <c r="C3500" s="12">
        <v>0.57724622805523129</v>
      </c>
      <c r="D3500" s="12">
        <v>-0.74224936111234752</v>
      </c>
      <c r="E3500" s="12">
        <v>-0.16500313305711622</v>
      </c>
    </row>
    <row r="3501" spans="2:5" x14ac:dyDescent="0.35">
      <c r="B3501" s="10">
        <v>3498</v>
      </c>
      <c r="C3501" s="12">
        <v>1.5907023830868983</v>
      </c>
      <c r="D3501" s="12">
        <v>-5.7509556137899098E-3</v>
      </c>
      <c r="E3501" s="12">
        <v>1.5849514274731082</v>
      </c>
    </row>
    <row r="3502" spans="2:5" x14ac:dyDescent="0.35">
      <c r="B3502" s="10">
        <v>3499</v>
      </c>
      <c r="C3502" s="12">
        <v>-1.372070517078859</v>
      </c>
      <c r="D3502" s="12">
        <v>2.1442111533842492</v>
      </c>
      <c r="E3502" s="12">
        <v>0.7721406363053902</v>
      </c>
    </row>
    <row r="3503" spans="2:5" x14ac:dyDescent="0.35">
      <c r="B3503" s="10">
        <v>3500</v>
      </c>
      <c r="C3503" s="12">
        <v>0.63276777815312379</v>
      </c>
      <c r="D3503" s="12">
        <v>1.4098646594334143</v>
      </c>
      <c r="E3503" s="12">
        <v>2.0426324375865379</v>
      </c>
    </row>
    <row r="3504" spans="2:5" x14ac:dyDescent="0.35">
      <c r="B3504" s="10">
        <v>3501</v>
      </c>
      <c r="C3504" s="12">
        <v>0.59583035224322978</v>
      </c>
      <c r="D3504" s="12">
        <v>0.49074833173352095</v>
      </c>
      <c r="E3504" s="12">
        <v>1.0865786839767506</v>
      </c>
    </row>
    <row r="3505" spans="2:5" x14ac:dyDescent="0.35">
      <c r="B3505" s="10">
        <v>3502</v>
      </c>
      <c r="C3505" s="12">
        <v>0.23902423471462808</v>
      </c>
      <c r="D3505" s="12">
        <v>-1.0760314687014578</v>
      </c>
      <c r="E3505" s="12">
        <v>-0.83700723398682975</v>
      </c>
    </row>
    <row r="3506" spans="2:5" x14ac:dyDescent="0.35">
      <c r="B3506" s="10">
        <v>3503</v>
      </c>
      <c r="C3506" s="12">
        <v>-1.1008560434575154</v>
      </c>
      <c r="D3506" s="12">
        <v>-0.83306062345044785</v>
      </c>
      <c r="E3506" s="12">
        <v>-1.9339166669079633</v>
      </c>
    </row>
    <row r="3507" spans="2:5" x14ac:dyDescent="0.35">
      <c r="B3507" s="10">
        <v>3504</v>
      </c>
      <c r="C3507" s="12">
        <v>-0.43117493156390529</v>
      </c>
      <c r="D3507" s="12">
        <v>-0.13735199381059054</v>
      </c>
      <c r="E3507" s="12">
        <v>-0.56852692537449578</v>
      </c>
    </row>
    <row r="3508" spans="2:5" x14ac:dyDescent="0.35">
      <c r="B3508" s="10">
        <v>3505</v>
      </c>
      <c r="C3508" s="12">
        <v>-1.9028898918032302</v>
      </c>
      <c r="D3508" s="12">
        <v>-0.23924601358292494</v>
      </c>
      <c r="E3508" s="12">
        <v>-2.1421359053861551</v>
      </c>
    </row>
    <row r="3509" spans="2:5" x14ac:dyDescent="0.35">
      <c r="B3509" s="10">
        <v>3506</v>
      </c>
      <c r="C3509" s="12">
        <v>-2.4676959108409049</v>
      </c>
      <c r="D3509" s="12">
        <v>-1.308015569673997</v>
      </c>
      <c r="E3509" s="12">
        <v>-3.7757114805149019</v>
      </c>
    </row>
    <row r="3510" spans="2:5" x14ac:dyDescent="0.35">
      <c r="B3510" s="10">
        <v>3507</v>
      </c>
      <c r="C3510" s="12">
        <v>0.56478845361027052</v>
      </c>
      <c r="D3510" s="12">
        <v>0.68789172178142943</v>
      </c>
      <c r="E3510" s="12">
        <v>1.2526801753917001</v>
      </c>
    </row>
    <row r="3511" spans="2:5" x14ac:dyDescent="0.35">
      <c r="B3511" s="10">
        <v>3508</v>
      </c>
      <c r="C3511" s="12">
        <v>-0.41708516010514213</v>
      </c>
      <c r="D3511" s="12">
        <v>-1.0595537578718668</v>
      </c>
      <c r="E3511" s="12">
        <v>-1.476638917977009</v>
      </c>
    </row>
    <row r="3512" spans="2:5" x14ac:dyDescent="0.35">
      <c r="B3512" s="10">
        <v>3509</v>
      </c>
      <c r="C3512" s="12">
        <v>-0.16305766534298169</v>
      </c>
      <c r="D3512" s="12">
        <v>0.39045323423823725</v>
      </c>
      <c r="E3512" s="12">
        <v>0.22739556889525556</v>
      </c>
    </row>
    <row r="3513" spans="2:5" x14ac:dyDescent="0.35">
      <c r="B3513" s="10">
        <v>3510</v>
      </c>
      <c r="C3513" s="12">
        <v>-0.69732728449017567</v>
      </c>
      <c r="D3513" s="12">
        <v>0.89728485609625941</v>
      </c>
      <c r="E3513" s="12">
        <v>0.19995757160608374</v>
      </c>
    </row>
    <row r="3514" spans="2:5" x14ac:dyDescent="0.35">
      <c r="B3514" s="10">
        <v>3511</v>
      </c>
      <c r="C3514" s="12">
        <v>-0.31974228680335032</v>
      </c>
      <c r="D3514" s="12">
        <v>0.39814379917044029</v>
      </c>
      <c r="E3514" s="12">
        <v>7.8401512367089976E-2</v>
      </c>
    </row>
    <row r="3515" spans="2:5" x14ac:dyDescent="0.35">
      <c r="B3515" s="10">
        <v>3512</v>
      </c>
      <c r="C3515" s="12">
        <v>0.22080940845877461</v>
      </c>
      <c r="D3515" s="12">
        <v>-0.72307873126106803</v>
      </c>
      <c r="E3515" s="12">
        <v>-0.50226932280229342</v>
      </c>
    </row>
    <row r="3516" spans="2:5" x14ac:dyDescent="0.35">
      <c r="B3516" s="10">
        <v>3513</v>
      </c>
      <c r="C3516" s="12">
        <v>-1.0917911722434954</v>
      </c>
      <c r="D3516" s="12">
        <v>-0.87542475652879892</v>
      </c>
      <c r="E3516" s="12">
        <v>-1.9672159287722943</v>
      </c>
    </row>
    <row r="3517" spans="2:5" x14ac:dyDescent="0.35">
      <c r="B3517" s="10">
        <v>3514</v>
      </c>
      <c r="C3517" s="12">
        <v>0.47534942073755559</v>
      </c>
      <c r="D3517" s="12">
        <v>2.0085923674398196</v>
      </c>
      <c r="E3517" s="12">
        <v>2.4839417881773751</v>
      </c>
    </row>
    <row r="3518" spans="2:5" x14ac:dyDescent="0.35">
      <c r="B3518" s="10">
        <v>3515</v>
      </c>
      <c r="C3518" s="12">
        <v>1.364260729635433</v>
      </c>
      <c r="D3518" s="12">
        <v>1.5363018234630941</v>
      </c>
      <c r="E3518" s="12">
        <v>2.9005625530985268</v>
      </c>
    </row>
    <row r="3519" spans="2:5" x14ac:dyDescent="0.35">
      <c r="B3519" s="10">
        <v>3516</v>
      </c>
      <c r="C3519" s="12">
        <v>0.6410192511713958</v>
      </c>
      <c r="D3519" s="12">
        <v>-1.4576786834950934</v>
      </c>
      <c r="E3519" s="12">
        <v>-0.81665943232369764</v>
      </c>
    </row>
    <row r="3520" spans="2:5" x14ac:dyDescent="0.35">
      <c r="B3520" s="10">
        <v>3517</v>
      </c>
      <c r="C3520" s="12">
        <v>-0.36763883422676519</v>
      </c>
      <c r="D3520" s="12">
        <v>-1.1921685209164903</v>
      </c>
      <c r="E3520" s="12">
        <v>-1.5598073551432554</v>
      </c>
    </row>
    <row r="3521" spans="2:5" x14ac:dyDescent="0.35">
      <c r="B3521" s="10">
        <v>3518</v>
      </c>
      <c r="C3521" s="12">
        <v>0.74291491372464802</v>
      </c>
      <c r="D3521" s="12">
        <v>1.1142001339146825</v>
      </c>
      <c r="E3521" s="12">
        <v>1.8571150476393306</v>
      </c>
    </row>
    <row r="3522" spans="2:5" x14ac:dyDescent="0.35">
      <c r="B3522" s="10">
        <v>3519</v>
      </c>
      <c r="C3522" s="12">
        <v>-0.25409564740508156</v>
      </c>
      <c r="D3522" s="12">
        <v>-2.0137472008286257</v>
      </c>
      <c r="E3522" s="12">
        <v>-2.2678428482337072</v>
      </c>
    </row>
    <row r="3523" spans="2:5" x14ac:dyDescent="0.35">
      <c r="B3523" s="10">
        <v>3520</v>
      </c>
      <c r="C3523" s="12">
        <v>0.99362199293400755</v>
      </c>
      <c r="D3523" s="12">
        <v>0.2168806704533584</v>
      </c>
      <c r="E3523" s="12">
        <v>1.2105026633873659</v>
      </c>
    </row>
    <row r="3524" spans="2:5" x14ac:dyDescent="0.35">
      <c r="B3524" s="10">
        <v>3521</v>
      </c>
      <c r="C3524" s="12">
        <v>-0.53073546170636365</v>
      </c>
      <c r="D3524" s="12">
        <v>-0.1211714294609066</v>
      </c>
      <c r="E3524" s="12">
        <v>-0.6519068911672703</v>
      </c>
    </row>
    <row r="3525" spans="2:5" x14ac:dyDescent="0.35">
      <c r="B3525" s="10">
        <v>3522</v>
      </c>
      <c r="C3525" s="12">
        <v>-0.8557746440790488</v>
      </c>
      <c r="D3525" s="12">
        <v>2.2490332086093181</v>
      </c>
      <c r="E3525" s="12">
        <v>1.3932585645302693</v>
      </c>
    </row>
    <row r="3526" spans="2:5" x14ac:dyDescent="0.35">
      <c r="B3526" s="10">
        <v>3523</v>
      </c>
      <c r="C3526" s="12">
        <v>-0.12296280802903067</v>
      </c>
      <c r="D3526" s="12">
        <v>-1.4546969547878419</v>
      </c>
      <c r="E3526" s="12">
        <v>-1.5776597628168725</v>
      </c>
    </row>
    <row r="3527" spans="2:5" x14ac:dyDescent="0.35">
      <c r="B3527" s="10">
        <v>3524</v>
      </c>
      <c r="C3527" s="12">
        <v>0.59211522567612607</v>
      </c>
      <c r="D3527" s="12">
        <v>-1.4814760652145973</v>
      </c>
      <c r="E3527" s="12">
        <v>-0.88936083953847123</v>
      </c>
    </row>
    <row r="3528" spans="2:5" x14ac:dyDescent="0.35">
      <c r="B3528" s="10">
        <v>3525</v>
      </c>
      <c r="C3528" s="12">
        <v>-0.64984549077644049</v>
      </c>
      <c r="D3528" s="12">
        <v>1.3220273659748012</v>
      </c>
      <c r="E3528" s="12">
        <v>0.6721818751983607</v>
      </c>
    </row>
    <row r="3529" spans="2:5" x14ac:dyDescent="0.35">
      <c r="B3529" s="10">
        <v>3526</v>
      </c>
      <c r="C3529" s="12">
        <v>0.65153387957668629</v>
      </c>
      <c r="D3529" s="12">
        <v>0.37307338257305223</v>
      </c>
      <c r="E3529" s="12">
        <v>1.0246072621497384</v>
      </c>
    </row>
    <row r="3530" spans="2:5" x14ac:dyDescent="0.35">
      <c r="B3530" s="10">
        <v>3527</v>
      </c>
      <c r="C3530" s="12">
        <v>-1.077784464626655</v>
      </c>
      <c r="D3530" s="12">
        <v>0.64217156791795993</v>
      </c>
      <c r="E3530" s="12">
        <v>-0.43561289670869507</v>
      </c>
    </row>
    <row r="3531" spans="2:5" x14ac:dyDescent="0.35">
      <c r="B3531" s="10">
        <v>3528</v>
      </c>
      <c r="C3531" s="12">
        <v>0.96466782723303102</v>
      </c>
      <c r="D3531" s="12">
        <v>-1.4530611581412209</v>
      </c>
      <c r="E3531" s="12">
        <v>-0.48839333090818993</v>
      </c>
    </row>
    <row r="3532" spans="2:5" x14ac:dyDescent="0.35">
      <c r="B3532" s="10">
        <v>3529</v>
      </c>
      <c r="C3532" s="12">
        <v>-0.35099416749057821</v>
      </c>
      <c r="D3532" s="12">
        <v>-0.83129226228639175</v>
      </c>
      <c r="E3532" s="12">
        <v>-1.18228642977697</v>
      </c>
    </row>
    <row r="3533" spans="2:5" x14ac:dyDescent="0.35">
      <c r="B3533" s="10">
        <v>3530</v>
      </c>
      <c r="C3533" s="12">
        <v>0.14086225259466251</v>
      </c>
      <c r="D3533" s="12">
        <v>0.42464634745049762</v>
      </c>
      <c r="E3533" s="12">
        <v>0.56550860004516013</v>
      </c>
    </row>
    <row r="3534" spans="2:5" x14ac:dyDescent="0.35">
      <c r="B3534" s="10">
        <v>3531</v>
      </c>
      <c r="C3534" s="12">
        <v>-0.87993965776557803</v>
      </c>
      <c r="D3534" s="12">
        <v>-0.59637181709853271</v>
      </c>
      <c r="E3534" s="12">
        <v>-1.4763114748641106</v>
      </c>
    </row>
    <row r="3535" spans="2:5" x14ac:dyDescent="0.35">
      <c r="B3535" s="10">
        <v>3532</v>
      </c>
      <c r="C3535" s="12">
        <v>0.58086929103768259</v>
      </c>
      <c r="D3535" s="12">
        <v>0.94509834214672706</v>
      </c>
      <c r="E3535" s="12">
        <v>1.5259676331844096</v>
      </c>
    </row>
    <row r="3536" spans="2:5" x14ac:dyDescent="0.35">
      <c r="B3536" s="10">
        <v>3533</v>
      </c>
      <c r="C3536" s="12">
        <v>1.6923670878555572</v>
      </c>
      <c r="D3536" s="12">
        <v>0.80023473374134468</v>
      </c>
      <c r="E3536" s="12">
        <v>2.4926018215969021</v>
      </c>
    </row>
    <row r="3537" spans="2:5" x14ac:dyDescent="0.35">
      <c r="B3537" s="10">
        <v>3534</v>
      </c>
      <c r="C3537" s="12">
        <v>-0.47570996775797597</v>
      </c>
      <c r="D3537" s="12">
        <v>-0.31477063050387688</v>
      </c>
      <c r="E3537" s="12">
        <v>-0.7904805982618528</v>
      </c>
    </row>
    <row r="3538" spans="2:5" x14ac:dyDescent="0.35">
      <c r="B3538" s="10">
        <v>3535</v>
      </c>
      <c r="C3538" s="12">
        <v>-1.022309820705086</v>
      </c>
      <c r="D3538" s="12">
        <v>-2.2885411925700723</v>
      </c>
      <c r="E3538" s="12">
        <v>-3.3108510132751583</v>
      </c>
    </row>
    <row r="3539" spans="2:5" x14ac:dyDescent="0.35">
      <c r="B3539" s="10">
        <v>3536</v>
      </c>
      <c r="C3539" s="12">
        <v>-1.0648733313097056</v>
      </c>
      <c r="D3539" s="12">
        <v>-1.4268010841852699</v>
      </c>
      <c r="E3539" s="12">
        <v>-2.4916744154949755</v>
      </c>
    </row>
    <row r="3540" spans="2:5" x14ac:dyDescent="0.35">
      <c r="B3540" s="10">
        <v>3537</v>
      </c>
      <c r="C3540" s="12">
        <v>0.3507975301368067</v>
      </c>
      <c r="D3540" s="12">
        <v>-0.13266197365066398</v>
      </c>
      <c r="E3540" s="12">
        <v>0.21813555648614272</v>
      </c>
    </row>
    <row r="3541" spans="2:5" x14ac:dyDescent="0.35">
      <c r="B3541" s="10">
        <v>3538</v>
      </c>
      <c r="C3541" s="12">
        <v>-0.57772180682652763</v>
      </c>
      <c r="D3541" s="12">
        <v>-0.59740356300262276</v>
      </c>
      <c r="E3541" s="12">
        <v>-1.1751253698291504</v>
      </c>
    </row>
    <row r="3542" spans="2:5" x14ac:dyDescent="0.35">
      <c r="B3542" s="10">
        <v>3539</v>
      </c>
      <c r="C3542" s="12">
        <v>0.34190249782271298</v>
      </c>
      <c r="D3542" s="12">
        <v>0.61207374807000281</v>
      </c>
      <c r="E3542" s="12">
        <v>0.95397624589271579</v>
      </c>
    </row>
    <row r="3543" spans="2:5" x14ac:dyDescent="0.35">
      <c r="B3543" s="10">
        <v>3540</v>
      </c>
      <c r="C3543" s="12">
        <v>0.90416116537260793</v>
      </c>
      <c r="D3543" s="12">
        <v>-1.6679476677349532</v>
      </c>
      <c r="E3543" s="12">
        <v>-0.76378650236234524</v>
      </c>
    </row>
    <row r="3544" spans="2:5" x14ac:dyDescent="0.35">
      <c r="B3544" s="10">
        <v>3541</v>
      </c>
      <c r="C3544" s="12">
        <v>-1.0164903813572757</v>
      </c>
      <c r="D3544" s="12">
        <v>0.15150710247059335</v>
      </c>
      <c r="E3544" s="12">
        <v>-0.86498327888668225</v>
      </c>
    </row>
    <row r="3545" spans="2:5" x14ac:dyDescent="0.35">
      <c r="B3545" s="10">
        <v>3542</v>
      </c>
      <c r="C3545" s="12">
        <v>-0.91944461270008904</v>
      </c>
      <c r="D3545" s="12">
        <v>-0.15306607518106224</v>
      </c>
      <c r="E3545" s="12">
        <v>-1.0725106878811512</v>
      </c>
    </row>
    <row r="3546" spans="2:5" x14ac:dyDescent="0.35">
      <c r="B3546" s="10">
        <v>3543</v>
      </c>
      <c r="C3546" s="12">
        <v>-1.3973504784989401</v>
      </c>
      <c r="D3546" s="12">
        <v>-0.76588259463258912</v>
      </c>
      <c r="E3546" s="12">
        <v>-2.1632330731315292</v>
      </c>
    </row>
    <row r="3547" spans="2:5" x14ac:dyDescent="0.35">
      <c r="B3547" s="10">
        <v>3544</v>
      </c>
      <c r="C3547" s="12">
        <v>-1.9131182826904225</v>
      </c>
      <c r="D3547" s="12">
        <v>-2.365002571060252</v>
      </c>
      <c r="E3547" s="12">
        <v>-4.278120853750675</v>
      </c>
    </row>
    <row r="3548" spans="2:5" x14ac:dyDescent="0.35">
      <c r="B3548" s="10">
        <v>3545</v>
      </c>
      <c r="C3548" s="12">
        <v>0.11361630192443328</v>
      </c>
      <c r="D3548" s="12">
        <v>-1.3419962207164966</v>
      </c>
      <c r="E3548" s="12">
        <v>-1.2283799187920632</v>
      </c>
    </row>
    <row r="3549" spans="2:5" x14ac:dyDescent="0.35">
      <c r="B3549" s="10">
        <v>3546</v>
      </c>
      <c r="C3549" s="12">
        <v>-0.8118690940847868</v>
      </c>
      <c r="D3549" s="12">
        <v>0.41589960889042699</v>
      </c>
      <c r="E3549" s="12">
        <v>-0.39596948519435982</v>
      </c>
    </row>
    <row r="3550" spans="2:5" x14ac:dyDescent="0.35">
      <c r="B3550" s="10">
        <v>3547</v>
      </c>
      <c r="C3550" s="12">
        <v>0.86503803419010161</v>
      </c>
      <c r="D3550" s="12">
        <v>0.79338547590041619</v>
      </c>
      <c r="E3550" s="12">
        <v>1.6584235100905178</v>
      </c>
    </row>
    <row r="3551" spans="2:5" x14ac:dyDescent="0.35">
      <c r="B3551" s="10">
        <v>3548</v>
      </c>
      <c r="C3551" s="12">
        <v>0.44221951978401514</v>
      </c>
      <c r="D3551" s="12">
        <v>1.2658764274230576</v>
      </c>
      <c r="E3551" s="12">
        <v>1.7080959472070727</v>
      </c>
    </row>
    <row r="3552" spans="2:5" x14ac:dyDescent="0.35">
      <c r="B3552" s="10">
        <v>3549</v>
      </c>
      <c r="C3552" s="12">
        <v>-1.5868422380702201</v>
      </c>
      <c r="D3552" s="12">
        <v>-1.906477195500885</v>
      </c>
      <c r="E3552" s="12">
        <v>-3.4933194335711049</v>
      </c>
    </row>
    <row r="3553" spans="2:5" x14ac:dyDescent="0.35">
      <c r="B3553" s="10">
        <v>3550</v>
      </c>
      <c r="C3553" s="12">
        <v>-0.23673769442025189</v>
      </c>
      <c r="D3553" s="12">
        <v>1.0324838851415696</v>
      </c>
      <c r="E3553" s="12">
        <v>0.79574619072131769</v>
      </c>
    </row>
    <row r="3554" spans="2:5" x14ac:dyDescent="0.35">
      <c r="B3554" s="10">
        <v>3551</v>
      </c>
      <c r="C3554" s="12">
        <v>-1.7868748788196227</v>
      </c>
      <c r="D3554" s="12">
        <v>-0.69162940021946784</v>
      </c>
      <c r="E3554" s="12">
        <v>-2.4785042790390905</v>
      </c>
    </row>
    <row r="3555" spans="2:5" x14ac:dyDescent="0.35">
      <c r="B3555" s="10">
        <v>3552</v>
      </c>
      <c r="C3555" s="12">
        <v>-1.2785215552984157</v>
      </c>
      <c r="D3555" s="12">
        <v>-1.097280662356463</v>
      </c>
      <c r="E3555" s="12">
        <v>-2.3758022176548788</v>
      </c>
    </row>
    <row r="3556" spans="2:5" x14ac:dyDescent="0.35">
      <c r="B3556" s="10">
        <v>3553</v>
      </c>
      <c r="C3556" s="12">
        <v>0.36676942782177185</v>
      </c>
      <c r="D3556" s="12">
        <v>-0.90690206580424804</v>
      </c>
      <c r="E3556" s="12">
        <v>-0.54013263798247624</v>
      </c>
    </row>
    <row r="3557" spans="2:5" x14ac:dyDescent="0.35">
      <c r="B3557" s="10">
        <v>3554</v>
      </c>
      <c r="C3557" s="12">
        <v>0.10970491741305986</v>
      </c>
      <c r="D3557" s="12">
        <v>-0.63332003493654632</v>
      </c>
      <c r="E3557" s="12">
        <v>-0.52361511752348644</v>
      </c>
    </row>
    <row r="3558" spans="2:5" x14ac:dyDescent="0.35">
      <c r="B3558" s="10">
        <v>3555</v>
      </c>
      <c r="C3558" s="12">
        <v>0.13614048027782358</v>
      </c>
      <c r="D3558" s="12">
        <v>0.9911192886818222</v>
      </c>
      <c r="E3558" s="12">
        <v>1.1272597689596457</v>
      </c>
    </row>
    <row r="3559" spans="2:5" x14ac:dyDescent="0.35">
      <c r="B3559" s="10">
        <v>3556</v>
      </c>
      <c r="C3559" s="12">
        <v>-0.91692900923375142</v>
      </c>
      <c r="D3559" s="12">
        <v>-0.8120588711390222</v>
      </c>
      <c r="E3559" s="12">
        <v>-1.7289878803727736</v>
      </c>
    </row>
    <row r="3560" spans="2:5" x14ac:dyDescent="0.35">
      <c r="B3560" s="10">
        <v>3557</v>
      </c>
      <c r="C3560" s="12">
        <v>0.49311713710957999</v>
      </c>
      <c r="D3560" s="12">
        <v>-0.59174632438257924</v>
      </c>
      <c r="E3560" s="12">
        <v>-9.8629187272999241E-2</v>
      </c>
    </row>
    <row r="3561" spans="2:5" x14ac:dyDescent="0.35">
      <c r="B3561" s="10">
        <v>3558</v>
      </c>
      <c r="C3561" s="12">
        <v>-1.3046260896523256</v>
      </c>
      <c r="D3561" s="12">
        <v>-0.93498509960348386</v>
      </c>
      <c r="E3561" s="12">
        <v>-2.2396111892558093</v>
      </c>
    </row>
    <row r="3562" spans="2:5" x14ac:dyDescent="0.35">
      <c r="B3562" s="10">
        <v>3559</v>
      </c>
      <c r="C3562" s="12">
        <v>0.46633416847757952</v>
      </c>
      <c r="D3562" s="12">
        <v>-0.12245456914100813</v>
      </c>
      <c r="E3562" s="12">
        <v>0.34387959933657142</v>
      </c>
    </row>
    <row r="3563" spans="2:5" x14ac:dyDescent="0.35">
      <c r="B3563" s="10">
        <v>3560</v>
      </c>
      <c r="C3563" s="12">
        <v>-1.1724726698817602</v>
      </c>
      <c r="D3563" s="12">
        <v>-1.0542869444743055</v>
      </c>
      <c r="E3563" s="12">
        <v>-2.226759614356066</v>
      </c>
    </row>
    <row r="3564" spans="2:5" x14ac:dyDescent="0.35">
      <c r="B3564" s="10">
        <v>3561</v>
      </c>
      <c r="C3564" s="12">
        <v>0.66579368522565041</v>
      </c>
      <c r="D3564" s="12">
        <v>-0.12437119209418152</v>
      </c>
      <c r="E3564" s="12">
        <v>0.54142249313146884</v>
      </c>
    </row>
    <row r="3565" spans="2:5" x14ac:dyDescent="0.35">
      <c r="B3565" s="10">
        <v>3562</v>
      </c>
      <c r="C3565" s="12">
        <v>0.34548907436188081</v>
      </c>
      <c r="D3565" s="12">
        <v>-1.2406177022706679</v>
      </c>
      <c r="E3565" s="12">
        <v>-0.89512862790878711</v>
      </c>
    </row>
    <row r="3566" spans="2:5" x14ac:dyDescent="0.35">
      <c r="B3566" s="10">
        <v>3563</v>
      </c>
      <c r="C3566" s="12">
        <v>-0.65076831751535924</v>
      </c>
      <c r="D3566" s="12">
        <v>1.1043131487794844E-3</v>
      </c>
      <c r="E3566" s="12">
        <v>-0.64966400436657978</v>
      </c>
    </row>
    <row r="3567" spans="2:5" x14ac:dyDescent="0.35">
      <c r="B3567" s="10">
        <v>3564</v>
      </c>
      <c r="C3567" s="12">
        <v>-2.1875941101396674</v>
      </c>
      <c r="D3567" s="12">
        <v>-0.21239731380832028</v>
      </c>
      <c r="E3567" s="12">
        <v>-2.3999914239479878</v>
      </c>
    </row>
    <row r="3568" spans="2:5" x14ac:dyDescent="0.35">
      <c r="B3568" s="10">
        <v>3565</v>
      </c>
      <c r="C3568" s="12">
        <v>-0.20586571121723435</v>
      </c>
      <c r="D3568" s="12">
        <v>-0.18221057877836117</v>
      </c>
      <c r="E3568" s="12">
        <v>-0.38807628999559551</v>
      </c>
    </row>
    <row r="3569" spans="2:5" x14ac:dyDescent="0.35">
      <c r="B3569" s="10">
        <v>3566</v>
      </c>
      <c r="C3569" s="12">
        <v>-0.62999058362559712</v>
      </c>
      <c r="D3569" s="12">
        <v>1.1769287288313404</v>
      </c>
      <c r="E3569" s="12">
        <v>0.54693814520574324</v>
      </c>
    </row>
    <row r="3570" spans="2:5" x14ac:dyDescent="0.35">
      <c r="B3570" s="10">
        <v>3567</v>
      </c>
      <c r="C3570" s="12">
        <v>0.24034158668385691</v>
      </c>
      <c r="D3570" s="12">
        <v>-0.18779428396107958</v>
      </c>
      <c r="E3570" s="12">
        <v>5.2547302722777328E-2</v>
      </c>
    </row>
    <row r="3571" spans="2:5" x14ac:dyDescent="0.35">
      <c r="B3571" s="10">
        <v>3568</v>
      </c>
      <c r="C3571" s="12">
        <v>-0.91257041608157341</v>
      </c>
      <c r="D3571" s="12">
        <v>-1.3002959872353053</v>
      </c>
      <c r="E3571" s="12">
        <v>-2.2128664033168786</v>
      </c>
    </row>
    <row r="3572" spans="2:5" x14ac:dyDescent="0.35">
      <c r="B3572" s="10">
        <v>3569</v>
      </c>
      <c r="C3572" s="12">
        <v>-1.224367282570012</v>
      </c>
      <c r="D3572" s="12">
        <v>-1.4079962884815305</v>
      </c>
      <c r="E3572" s="12">
        <v>-2.6323635710515427</v>
      </c>
    </row>
    <row r="3573" spans="2:5" x14ac:dyDescent="0.35">
      <c r="B3573" s="10">
        <v>3570</v>
      </c>
      <c r="C3573" s="12">
        <v>1.2204567432630136</v>
      </c>
      <c r="D3573" s="12">
        <v>1.9091958037549888</v>
      </c>
      <c r="E3573" s="12">
        <v>3.1296525470180026</v>
      </c>
    </row>
    <row r="3574" spans="2:5" x14ac:dyDescent="0.35">
      <c r="B3574" s="10">
        <v>3571</v>
      </c>
      <c r="C3574" s="12">
        <v>1.2302310149680113</v>
      </c>
      <c r="D3574" s="12">
        <v>1.4796072100444437</v>
      </c>
      <c r="E3574" s="12">
        <v>2.7098382250124553</v>
      </c>
    </row>
    <row r="3575" spans="2:5" x14ac:dyDescent="0.35">
      <c r="B3575" s="10">
        <v>3572</v>
      </c>
      <c r="C3575" s="12">
        <v>0.34980144274638852</v>
      </c>
      <c r="D3575" s="12">
        <v>0.35070538685206781</v>
      </c>
      <c r="E3575" s="12">
        <v>0.70050682959845634</v>
      </c>
    </row>
    <row r="3576" spans="2:5" x14ac:dyDescent="0.35">
      <c r="B3576" s="10">
        <v>3573</v>
      </c>
      <c r="C3576" s="12">
        <v>-0.13328785490353315</v>
      </c>
      <c r="D3576" s="12">
        <v>0.77780120803622954</v>
      </c>
      <c r="E3576" s="12">
        <v>0.64451335313269642</v>
      </c>
    </row>
    <row r="3577" spans="2:5" x14ac:dyDescent="0.35">
      <c r="B3577" s="10">
        <v>3574</v>
      </c>
      <c r="C3577" s="12">
        <v>0.16552815995769807</v>
      </c>
      <c r="D3577" s="12">
        <v>-0.82758905959558859</v>
      </c>
      <c r="E3577" s="12">
        <v>-0.6620608996378905</v>
      </c>
    </row>
    <row r="3578" spans="2:5" x14ac:dyDescent="0.35">
      <c r="B3578" s="10">
        <v>3575</v>
      </c>
      <c r="C3578" s="12">
        <v>-0.47686909167988151</v>
      </c>
      <c r="D3578" s="12">
        <v>-0.28185253258958964</v>
      </c>
      <c r="E3578" s="12">
        <v>-0.75872162426947121</v>
      </c>
    </row>
    <row r="3579" spans="2:5" x14ac:dyDescent="0.35">
      <c r="B3579" s="10">
        <v>3576</v>
      </c>
      <c r="C3579" s="12">
        <v>-0.5123377283710715</v>
      </c>
      <c r="D3579" s="12">
        <v>0.20686142132435542</v>
      </c>
      <c r="E3579" s="12">
        <v>-0.30547630704671608</v>
      </c>
    </row>
    <row r="3580" spans="2:5" x14ac:dyDescent="0.35">
      <c r="B3580" s="10">
        <v>3577</v>
      </c>
      <c r="C3580" s="12">
        <v>-2.020208544746402</v>
      </c>
      <c r="D3580" s="12">
        <v>-5.565818726716032E-2</v>
      </c>
      <c r="E3580" s="12">
        <v>-2.0758667320135622</v>
      </c>
    </row>
    <row r="3581" spans="2:5" x14ac:dyDescent="0.35">
      <c r="B3581" s="10">
        <v>3578</v>
      </c>
      <c r="C3581" s="12">
        <v>-0.27552868811581455</v>
      </c>
      <c r="D3581" s="12">
        <v>0.25857189232478822</v>
      </c>
      <c r="E3581" s="12">
        <v>-1.6956795791026325E-2</v>
      </c>
    </row>
    <row r="3582" spans="2:5" x14ac:dyDescent="0.35">
      <c r="B3582" s="10">
        <v>3579</v>
      </c>
      <c r="C3582" s="12">
        <v>1.4308175473820439</v>
      </c>
      <c r="D3582" s="12">
        <v>0.74419396532572835</v>
      </c>
      <c r="E3582" s="12">
        <v>2.1750115127077723</v>
      </c>
    </row>
    <row r="3583" spans="2:5" x14ac:dyDescent="0.35">
      <c r="B3583" s="10">
        <v>3580</v>
      </c>
      <c r="C3583" s="12">
        <v>-1.4658988385180804</v>
      </c>
      <c r="D3583" s="12">
        <v>0.86402295754719804</v>
      </c>
      <c r="E3583" s="12">
        <v>-0.6018758809708824</v>
      </c>
    </row>
    <row r="3584" spans="2:5" x14ac:dyDescent="0.35">
      <c r="B3584" s="10">
        <v>3581</v>
      </c>
      <c r="C3584" s="12">
        <v>1.5985629491296206E-2</v>
      </c>
      <c r="D3584" s="12">
        <v>0.15879459564309364</v>
      </c>
      <c r="E3584" s="12">
        <v>0.17478022513438984</v>
      </c>
    </row>
    <row r="3585" spans="2:5" x14ac:dyDescent="0.35">
      <c r="B3585" s="10">
        <v>3582</v>
      </c>
      <c r="C3585" s="12">
        <v>-0.73047565669172487</v>
      </c>
      <c r="D3585" s="12">
        <v>2.4184286826090029E-2</v>
      </c>
      <c r="E3585" s="12">
        <v>-0.70629136986563479</v>
      </c>
    </row>
    <row r="3586" spans="2:5" x14ac:dyDescent="0.35">
      <c r="B3586" s="10">
        <v>3583</v>
      </c>
      <c r="C3586" s="12">
        <v>0.35074065948885919</v>
      </c>
      <c r="D3586" s="12">
        <v>0.31179407330628905</v>
      </c>
      <c r="E3586" s="12">
        <v>0.6625347327951483</v>
      </c>
    </row>
    <row r="3587" spans="2:5" x14ac:dyDescent="0.35">
      <c r="B3587" s="10">
        <v>3584</v>
      </c>
      <c r="C3587" s="12">
        <v>5.5055329885403924E-2</v>
      </c>
      <c r="D3587" s="12">
        <v>0.71958628829222238</v>
      </c>
      <c r="E3587" s="12">
        <v>0.77464161817762633</v>
      </c>
    </row>
    <row r="3588" spans="2:5" x14ac:dyDescent="0.35">
      <c r="B3588" s="10">
        <v>3585</v>
      </c>
      <c r="C3588" s="12">
        <v>0.93358312900356688</v>
      </c>
      <c r="D3588" s="12">
        <v>-1.4260078541149885</v>
      </c>
      <c r="E3588" s="12">
        <v>-0.49242472511142166</v>
      </c>
    </row>
    <row r="3589" spans="2:5" x14ac:dyDescent="0.35">
      <c r="B3589" s="10">
        <v>3586</v>
      </c>
      <c r="C3589" s="12">
        <v>0.29145677450665841</v>
      </c>
      <c r="D3589" s="12">
        <v>1.0271062834037874</v>
      </c>
      <c r="E3589" s="12">
        <v>1.3185630579104459</v>
      </c>
    </row>
    <row r="3590" spans="2:5" x14ac:dyDescent="0.35">
      <c r="B3590" s="10">
        <v>3587</v>
      </c>
      <c r="C3590" s="12">
        <v>0.2707234725446977</v>
      </c>
      <c r="D3590" s="12">
        <v>1.3869303670219169</v>
      </c>
      <c r="E3590" s="12">
        <v>1.6576538395666145</v>
      </c>
    </row>
    <row r="3591" spans="2:5" x14ac:dyDescent="0.35">
      <c r="B3591" s="10">
        <v>3588</v>
      </c>
      <c r="C3591" s="12">
        <v>-0.68186993121966455</v>
      </c>
      <c r="D3591" s="12">
        <v>-1.6252524468472045</v>
      </c>
      <c r="E3591" s="12">
        <v>-2.307122378066869</v>
      </c>
    </row>
    <row r="3592" spans="2:5" x14ac:dyDescent="0.35">
      <c r="B3592" s="10">
        <v>3589</v>
      </c>
      <c r="C3592" s="12">
        <v>1.7316059255663618</v>
      </c>
      <c r="D3592" s="12">
        <v>1.5071003125742284</v>
      </c>
      <c r="E3592" s="12">
        <v>3.2387062381405904</v>
      </c>
    </row>
    <row r="3593" spans="2:5" x14ac:dyDescent="0.35">
      <c r="B3593" s="10">
        <v>3590</v>
      </c>
      <c r="C3593" s="12">
        <v>-0.71387128072203843</v>
      </c>
      <c r="D3593" s="12">
        <v>0.11088375374891535</v>
      </c>
      <c r="E3593" s="12">
        <v>-0.60298752697312308</v>
      </c>
    </row>
    <row r="3594" spans="2:5" x14ac:dyDescent="0.35">
      <c r="B3594" s="10">
        <v>3591</v>
      </c>
      <c r="C3594" s="12">
        <v>1.1512646864906224</v>
      </c>
      <c r="D3594" s="12">
        <v>0.82814904640206999</v>
      </c>
      <c r="E3594" s="12">
        <v>1.9794137328926924</v>
      </c>
    </row>
    <row r="3595" spans="2:5" x14ac:dyDescent="0.35">
      <c r="B3595" s="10">
        <v>3592</v>
      </c>
      <c r="C3595" s="12">
        <v>-5.866638096648355E-2</v>
      </c>
      <c r="D3595" s="12">
        <v>-0.30642523964683027</v>
      </c>
      <c r="E3595" s="12">
        <v>-0.36509162061331379</v>
      </c>
    </row>
    <row r="3596" spans="2:5" x14ac:dyDescent="0.35">
      <c r="B3596" s="10">
        <v>3593</v>
      </c>
      <c r="C3596" s="12">
        <v>0.39287319912040308</v>
      </c>
      <c r="D3596" s="12">
        <v>-1.2046558917868282</v>
      </c>
      <c r="E3596" s="12">
        <v>-0.81178269266642511</v>
      </c>
    </row>
    <row r="3597" spans="2:5" x14ac:dyDescent="0.35">
      <c r="B3597" s="10">
        <v>3594</v>
      </c>
      <c r="C3597" s="12">
        <v>-0.12583318937982604</v>
      </c>
      <c r="D3597" s="12">
        <v>-0.99220664886491328</v>
      </c>
      <c r="E3597" s="12">
        <v>-1.1180398382447394</v>
      </c>
    </row>
    <row r="3598" spans="2:5" x14ac:dyDescent="0.35">
      <c r="B3598" s="10">
        <v>3595</v>
      </c>
      <c r="C3598" s="12">
        <v>0.78517011768533074</v>
      </c>
      <c r="D3598" s="12">
        <v>0.40440818805350442</v>
      </c>
      <c r="E3598" s="12">
        <v>1.1895783057388352</v>
      </c>
    </row>
    <row r="3599" spans="2:5" x14ac:dyDescent="0.35">
      <c r="B3599" s="10">
        <v>3596</v>
      </c>
      <c r="C3599" s="12">
        <v>0.38628688248341303</v>
      </c>
      <c r="D3599" s="12">
        <v>-1.3274787681360192</v>
      </c>
      <c r="E3599" s="12">
        <v>-0.94119188565260614</v>
      </c>
    </row>
    <row r="3600" spans="2:5" x14ac:dyDescent="0.35">
      <c r="B3600" s="10">
        <v>3597</v>
      </c>
      <c r="C3600" s="12">
        <v>0.63507237447152687</v>
      </c>
      <c r="D3600" s="12">
        <v>0.1194753551221909</v>
      </c>
      <c r="E3600" s="12">
        <v>0.75454772959371774</v>
      </c>
    </row>
    <row r="3601" spans="2:5" x14ac:dyDescent="0.35">
      <c r="B3601" s="10">
        <v>3598</v>
      </c>
      <c r="C3601" s="12">
        <v>-0.49642492534454241</v>
      </c>
      <c r="D3601" s="12">
        <v>-1.3016469492889744</v>
      </c>
      <c r="E3601" s="12">
        <v>-1.7980718746335169</v>
      </c>
    </row>
    <row r="3602" spans="2:5" x14ac:dyDescent="0.35">
      <c r="B3602" s="10">
        <v>3599</v>
      </c>
      <c r="C3602" s="12">
        <v>-0.29832090026977232</v>
      </c>
      <c r="D3602" s="12">
        <v>0.3737256478002815</v>
      </c>
      <c r="E3602" s="12">
        <v>7.5404747530509186E-2</v>
      </c>
    </row>
    <row r="3603" spans="2:5" x14ac:dyDescent="0.35">
      <c r="B3603" s="10">
        <v>3600</v>
      </c>
      <c r="C3603" s="12">
        <v>0.22572363987012042</v>
      </c>
      <c r="D3603" s="12">
        <v>0.27322141949724205</v>
      </c>
      <c r="E3603" s="12">
        <v>0.49894505936736244</v>
      </c>
    </row>
    <row r="3604" spans="2:5" x14ac:dyDescent="0.35">
      <c r="B3604" s="10">
        <v>3601</v>
      </c>
      <c r="C3604" s="12">
        <v>-1.2976098084237961</v>
      </c>
      <c r="D3604" s="12">
        <v>0.79573054425969847</v>
      </c>
      <c r="E3604" s="12">
        <v>-0.50187926416409767</v>
      </c>
    </row>
    <row r="3605" spans="2:5" x14ac:dyDescent="0.35">
      <c r="B3605" s="10">
        <v>3602</v>
      </c>
      <c r="C3605" s="12">
        <v>-2.6723493236520492E-2</v>
      </c>
      <c r="D3605" s="12">
        <v>1.5320860771986082</v>
      </c>
      <c r="E3605" s="12">
        <v>1.5053625839620877</v>
      </c>
    </row>
    <row r="3606" spans="2:5" x14ac:dyDescent="0.35">
      <c r="B3606" s="10">
        <v>3603</v>
      </c>
      <c r="C3606" s="12">
        <v>0.14878124899164527</v>
      </c>
      <c r="D3606" s="12">
        <v>0.71098506399314443</v>
      </c>
      <c r="E3606" s="12">
        <v>0.85976631298478967</v>
      </c>
    </row>
    <row r="3607" spans="2:5" x14ac:dyDescent="0.35">
      <c r="B3607" s="10">
        <v>3604</v>
      </c>
      <c r="C3607" s="12">
        <v>1.9220332123263266</v>
      </c>
      <c r="D3607" s="12">
        <v>0.95702892337918499</v>
      </c>
      <c r="E3607" s="12">
        <v>2.8790621357055115</v>
      </c>
    </row>
    <row r="3608" spans="2:5" x14ac:dyDescent="0.35">
      <c r="B3608" s="10">
        <v>3605</v>
      </c>
      <c r="C3608" s="12">
        <v>1.3361309954812139</v>
      </c>
      <c r="D3608" s="12">
        <v>3.1374628279563472</v>
      </c>
      <c r="E3608" s="12">
        <v>4.473593823437561</v>
      </c>
    </row>
    <row r="3609" spans="2:5" x14ac:dyDescent="0.35">
      <c r="B3609" s="10">
        <v>3606</v>
      </c>
      <c r="C3609" s="12">
        <v>-0.66923466081035388</v>
      </c>
      <c r="D3609" s="12">
        <v>-0.16043489416631532</v>
      </c>
      <c r="E3609" s="12">
        <v>-0.82966955497666917</v>
      </c>
    </row>
    <row r="3610" spans="2:5" x14ac:dyDescent="0.35">
      <c r="B3610" s="10">
        <v>3607</v>
      </c>
      <c r="C3610" s="12">
        <v>0.82600526075664715</v>
      </c>
      <c r="D3610" s="12">
        <v>0.68885649789468106</v>
      </c>
      <c r="E3610" s="12">
        <v>1.5148617586513282</v>
      </c>
    </row>
    <row r="3611" spans="2:5" x14ac:dyDescent="0.35">
      <c r="B3611" s="10">
        <v>3608</v>
      </c>
      <c r="C3611" s="12">
        <v>-1.3222117483696858</v>
      </c>
      <c r="D3611" s="12">
        <v>0.217098078938251</v>
      </c>
      <c r="E3611" s="12">
        <v>-1.1051136694314347</v>
      </c>
    </row>
    <row r="3612" spans="2:5" x14ac:dyDescent="0.35">
      <c r="B3612" s="10">
        <v>3609</v>
      </c>
      <c r="C3612" s="12">
        <v>0.67664566024919415</v>
      </c>
      <c r="D3612" s="12">
        <v>-0.74999744776471533</v>
      </c>
      <c r="E3612" s="12">
        <v>-7.3351787515521183E-2</v>
      </c>
    </row>
    <row r="3613" spans="2:5" x14ac:dyDescent="0.35">
      <c r="B3613" s="10">
        <v>3610</v>
      </c>
      <c r="C3613" s="12">
        <v>0.38630677458450891</v>
      </c>
      <c r="D3613" s="12">
        <v>2.1066121386311989E-2</v>
      </c>
      <c r="E3613" s="12">
        <v>0.40737289597082088</v>
      </c>
    </row>
    <row r="3614" spans="2:5" x14ac:dyDescent="0.35">
      <c r="B3614" s="10">
        <v>3611</v>
      </c>
      <c r="C3614" s="12">
        <v>-0.7221819191856288</v>
      </c>
      <c r="D3614" s="12">
        <v>-0.11354748944314545</v>
      </c>
      <c r="E3614" s="12">
        <v>-0.83572940862877421</v>
      </c>
    </row>
    <row r="3615" spans="2:5" x14ac:dyDescent="0.35">
      <c r="B3615" s="10">
        <v>3612</v>
      </c>
      <c r="C3615" s="12">
        <v>2.6292004675682161</v>
      </c>
      <c r="D3615" s="12">
        <v>0.40071598947332343</v>
      </c>
      <c r="E3615" s="12">
        <v>3.0299164570415398</v>
      </c>
    </row>
    <row r="3616" spans="2:5" x14ac:dyDescent="0.35">
      <c r="B3616" s="10">
        <v>3613</v>
      </c>
      <c r="C3616" s="12">
        <v>0.1705151592783643</v>
      </c>
      <c r="D3616" s="12">
        <v>-1.215345636779076</v>
      </c>
      <c r="E3616" s="12">
        <v>-1.0448304775007118</v>
      </c>
    </row>
    <row r="3617" spans="2:5" x14ac:dyDescent="0.35">
      <c r="B3617" s="10">
        <v>3614</v>
      </c>
      <c r="C3617" s="12">
        <v>0.7617780639729923</v>
      </c>
      <c r="D3617" s="12">
        <v>1.5158894673049101</v>
      </c>
      <c r="E3617" s="12">
        <v>2.2776675312779027</v>
      </c>
    </row>
    <row r="3618" spans="2:5" x14ac:dyDescent="0.35">
      <c r="B3618" s="10">
        <v>3615</v>
      </c>
      <c r="C3618" s="12">
        <v>0.98320585377225256</v>
      </c>
      <c r="D3618" s="12">
        <v>0.65735375594177592</v>
      </c>
      <c r="E3618" s="12">
        <v>1.6405596097140285</v>
      </c>
    </row>
    <row r="3619" spans="2:5" x14ac:dyDescent="0.35">
      <c r="B3619" s="10">
        <v>3616</v>
      </c>
      <c r="C3619" s="12">
        <v>0.27091255285188043</v>
      </c>
      <c r="D3619" s="12">
        <v>0.99475326331273273</v>
      </c>
      <c r="E3619" s="12">
        <v>1.265665816164613</v>
      </c>
    </row>
    <row r="3620" spans="2:5" x14ac:dyDescent="0.35">
      <c r="B3620" s="10">
        <v>3617</v>
      </c>
      <c r="C3620" s="12">
        <v>-0.10194658732341055</v>
      </c>
      <c r="D3620" s="12">
        <v>-1.1848271835167969</v>
      </c>
      <c r="E3620" s="12">
        <v>-1.2867737708402074</v>
      </c>
    </row>
    <row r="3621" spans="2:5" x14ac:dyDescent="0.35">
      <c r="B3621" s="10">
        <v>3618</v>
      </c>
      <c r="C3621" s="12">
        <v>-1.2578467554597319</v>
      </c>
      <c r="D3621" s="12">
        <v>0.94511700955147959</v>
      </c>
      <c r="E3621" s="12">
        <v>-0.31272974590825231</v>
      </c>
    </row>
    <row r="3622" spans="2:5" x14ac:dyDescent="0.35">
      <c r="B3622" s="10">
        <v>3619</v>
      </c>
      <c r="C3622" s="12">
        <v>-3.8461354264173853E-2</v>
      </c>
      <c r="D3622" s="12">
        <v>0.67011125575262998</v>
      </c>
      <c r="E3622" s="12">
        <v>0.63164990148845612</v>
      </c>
    </row>
    <row r="3623" spans="2:5" x14ac:dyDescent="0.35">
      <c r="B3623" s="10">
        <v>3620</v>
      </c>
      <c r="C3623" s="12">
        <v>0.42752804945692796</v>
      </c>
      <c r="D3623" s="12">
        <v>2.3351988584777855E-3</v>
      </c>
      <c r="E3623" s="12">
        <v>0.42986324831540573</v>
      </c>
    </row>
    <row r="3624" spans="2:5" x14ac:dyDescent="0.35">
      <c r="B3624" s="10">
        <v>3621</v>
      </c>
      <c r="C3624" s="12">
        <v>0.65492260440023908</v>
      </c>
      <c r="D3624" s="12">
        <v>0.80824944599676152</v>
      </c>
      <c r="E3624" s="12">
        <v>1.4631720503970005</v>
      </c>
    </row>
    <row r="3625" spans="2:5" x14ac:dyDescent="0.35">
      <c r="B3625" s="10">
        <v>3622</v>
      </c>
      <c r="C3625" s="12">
        <v>0.44289983612001554</v>
      </c>
      <c r="D3625" s="12">
        <v>1.5173971553222121</v>
      </c>
      <c r="E3625" s="12">
        <v>1.9602969914422277</v>
      </c>
    </row>
    <row r="3626" spans="2:5" x14ac:dyDescent="0.35">
      <c r="B3626" s="10">
        <v>3623</v>
      </c>
      <c r="C3626" s="12">
        <v>-1.0111539266186584</v>
      </c>
      <c r="D3626" s="12">
        <v>-0.81061782505545188</v>
      </c>
      <c r="E3626" s="12">
        <v>-1.8217717516741103</v>
      </c>
    </row>
    <row r="3627" spans="2:5" x14ac:dyDescent="0.35">
      <c r="B3627" s="10">
        <v>3624</v>
      </c>
      <c r="C3627" s="12">
        <v>0.55375793019411879</v>
      </c>
      <c r="D3627" s="12">
        <v>-0.31513439720801595</v>
      </c>
      <c r="E3627" s="12">
        <v>0.23862353298610284</v>
      </c>
    </row>
    <row r="3628" spans="2:5" x14ac:dyDescent="0.35">
      <c r="B3628" s="10">
        <v>3625</v>
      </c>
      <c r="C3628" s="12">
        <v>0.20014934462183118</v>
      </c>
      <c r="D3628" s="12">
        <v>2.2806273331779168</v>
      </c>
      <c r="E3628" s="12">
        <v>2.480776677799748</v>
      </c>
    </row>
    <row r="3629" spans="2:5" x14ac:dyDescent="0.35">
      <c r="B3629" s="10">
        <v>3626</v>
      </c>
      <c r="C3629" s="12">
        <v>2.5126610463276422</v>
      </c>
      <c r="D3629" s="12">
        <v>1.5347537996848104</v>
      </c>
      <c r="E3629" s="12">
        <v>4.0474148460124528</v>
      </c>
    </row>
    <row r="3630" spans="2:5" x14ac:dyDescent="0.35">
      <c r="B3630" s="10">
        <v>3627</v>
      </c>
      <c r="C3630" s="12">
        <v>-0.23645498041989277</v>
      </c>
      <c r="D3630" s="12">
        <v>-0.16738122123168631</v>
      </c>
      <c r="E3630" s="12">
        <v>-0.40383620165157907</v>
      </c>
    </row>
    <row r="3631" spans="2:5" x14ac:dyDescent="0.35">
      <c r="B3631" s="10">
        <v>3628</v>
      </c>
      <c r="C3631" s="12">
        <v>0.89611142215647666</v>
      </c>
      <c r="D3631" s="12">
        <v>-1.1337281388853624</v>
      </c>
      <c r="E3631" s="12">
        <v>-0.23761671672888574</v>
      </c>
    </row>
    <row r="3632" spans="2:5" x14ac:dyDescent="0.35">
      <c r="B3632" s="10">
        <v>3629</v>
      </c>
      <c r="C3632" s="12">
        <v>2.2115561909966335</v>
      </c>
      <c r="D3632" s="12">
        <v>0.53792754897532002</v>
      </c>
      <c r="E3632" s="12">
        <v>2.7494837399719536</v>
      </c>
    </row>
    <row r="3633" spans="2:5" x14ac:dyDescent="0.35">
      <c r="B3633" s="10">
        <v>3630</v>
      </c>
      <c r="C3633" s="12">
        <v>0.74021082552107453</v>
      </c>
      <c r="D3633" s="12">
        <v>-0.60056014304734373</v>
      </c>
      <c r="E3633" s="12">
        <v>0.1396506824737308</v>
      </c>
    </row>
    <row r="3634" spans="2:5" x14ac:dyDescent="0.35">
      <c r="B3634" s="10">
        <v>3631</v>
      </c>
      <c r="C3634" s="12">
        <v>0.41155420698808681</v>
      </c>
      <c r="D3634" s="12">
        <v>-2.5284479653480507</v>
      </c>
      <c r="E3634" s="12">
        <v>-2.1168937583599639</v>
      </c>
    </row>
    <row r="3635" spans="2:5" x14ac:dyDescent="0.35">
      <c r="B3635" s="10">
        <v>3632</v>
      </c>
      <c r="C3635" s="12">
        <v>-1.0838938481121927</v>
      </c>
      <c r="D3635" s="12">
        <v>0.12310424773605269</v>
      </c>
      <c r="E3635" s="12">
        <v>-0.96078960037614003</v>
      </c>
    </row>
    <row r="3636" spans="2:5" x14ac:dyDescent="0.35">
      <c r="B3636" s="10">
        <v>3633</v>
      </c>
      <c r="C3636" s="12">
        <v>0.2416795984980469</v>
      </c>
      <c r="D3636" s="12">
        <v>-1.6766527758773537</v>
      </c>
      <c r="E3636" s="12">
        <v>-1.4349731773793069</v>
      </c>
    </row>
    <row r="3637" spans="2:5" x14ac:dyDescent="0.35">
      <c r="B3637" s="10">
        <v>3634</v>
      </c>
      <c r="C3637" s="12">
        <v>-1.6883568683496588</v>
      </c>
      <c r="D3637" s="12">
        <v>2.4604291758816454E-2</v>
      </c>
      <c r="E3637" s="12">
        <v>-1.6637525765908423</v>
      </c>
    </row>
    <row r="3638" spans="2:5" x14ac:dyDescent="0.35">
      <c r="B3638" s="10">
        <v>3635</v>
      </c>
      <c r="C3638" s="12">
        <v>0.96520104899174841</v>
      </c>
      <c r="D3638" s="12">
        <v>0.27395574797900013</v>
      </c>
      <c r="E3638" s="12">
        <v>1.2391567969707484</v>
      </c>
    </row>
    <row r="3639" spans="2:5" x14ac:dyDescent="0.35">
      <c r="B3639" s="10">
        <v>3636</v>
      </c>
      <c r="C3639" s="12">
        <v>-1.1222473736324279</v>
      </c>
      <c r="D3639" s="12">
        <v>1.5665836046313755</v>
      </c>
      <c r="E3639" s="12">
        <v>0.44433623099894759</v>
      </c>
    </row>
    <row r="3640" spans="2:5" x14ac:dyDescent="0.35">
      <c r="B3640" s="10">
        <v>3637</v>
      </c>
      <c r="C3640" s="12">
        <v>-0.92880359992620376</v>
      </c>
      <c r="D3640" s="12">
        <v>0.84780452828262021</v>
      </c>
      <c r="E3640" s="12">
        <v>-8.0999071643583553E-2</v>
      </c>
    </row>
    <row r="3641" spans="2:5" x14ac:dyDescent="0.35">
      <c r="B3641" s="10">
        <v>3638</v>
      </c>
      <c r="C3641" s="12">
        <v>0.95838459219169714</v>
      </c>
      <c r="D3641" s="12">
        <v>-0.13783511781451452</v>
      </c>
      <c r="E3641" s="12">
        <v>0.82054947437718262</v>
      </c>
    </row>
    <row r="3642" spans="2:5" x14ac:dyDescent="0.35">
      <c r="B3642" s="10">
        <v>3639</v>
      </c>
      <c r="C3642" s="12">
        <v>-0.44595878760963886</v>
      </c>
      <c r="D3642" s="12">
        <v>1.7816672466429218</v>
      </c>
      <c r="E3642" s="12">
        <v>1.3357084590332828</v>
      </c>
    </row>
    <row r="3643" spans="2:5" x14ac:dyDescent="0.35">
      <c r="B3643" s="10">
        <v>3640</v>
      </c>
      <c r="C3643" s="12">
        <v>7.6505258066489376E-2</v>
      </c>
      <c r="D3643" s="12">
        <v>-0.29146317817432671</v>
      </c>
      <c r="E3643" s="12">
        <v>-0.21495792010783732</v>
      </c>
    </row>
    <row r="3644" spans="2:5" x14ac:dyDescent="0.35">
      <c r="B3644" s="10">
        <v>3641</v>
      </c>
      <c r="C3644" s="12">
        <v>1.9582314057988719</v>
      </c>
      <c r="D3644" s="12">
        <v>0.56141047648280895</v>
      </c>
      <c r="E3644" s="12">
        <v>2.5196418822816806</v>
      </c>
    </row>
    <row r="3645" spans="2:5" x14ac:dyDescent="0.35">
      <c r="B3645" s="10">
        <v>3642</v>
      </c>
      <c r="C3645" s="12">
        <v>-2.2462629509933296</v>
      </c>
      <c r="D3645" s="12">
        <v>-1.345413078268094</v>
      </c>
      <c r="E3645" s="12">
        <v>-3.5916760292614236</v>
      </c>
    </row>
    <row r="3646" spans="2:5" x14ac:dyDescent="0.35">
      <c r="B3646" s="10">
        <v>3643</v>
      </c>
      <c r="C3646" s="12">
        <v>-0.74928044279971062</v>
      </c>
      <c r="D3646" s="12">
        <v>-1.8391020210220539</v>
      </c>
      <c r="E3646" s="12">
        <v>-2.5883824638217643</v>
      </c>
    </row>
    <row r="3647" spans="2:5" x14ac:dyDescent="0.35">
      <c r="B3647" s="10">
        <v>3644</v>
      </c>
      <c r="C3647" s="12">
        <v>-0.70080423807419345</v>
      </c>
      <c r="D3647" s="12">
        <v>2.2170798201987902</v>
      </c>
      <c r="E3647" s="12">
        <v>1.5162755821245968</v>
      </c>
    </row>
    <row r="3648" spans="2:5" x14ac:dyDescent="0.35">
      <c r="B3648" s="10">
        <v>3645</v>
      </c>
      <c r="C3648" s="12">
        <v>-0.11677195588319089</v>
      </c>
      <c r="D3648" s="12">
        <v>-0.55150768634428482</v>
      </c>
      <c r="E3648" s="12">
        <v>-0.66827964222747571</v>
      </c>
    </row>
    <row r="3649" spans="2:5" x14ac:dyDescent="0.35">
      <c r="B3649" s="10">
        <v>3646</v>
      </c>
      <c r="C3649" s="12">
        <v>1.1049080549697137</v>
      </c>
      <c r="D3649" s="12">
        <v>0.43267196496364146</v>
      </c>
      <c r="E3649" s="12">
        <v>1.5375800199333551</v>
      </c>
    </row>
    <row r="3650" spans="2:5" x14ac:dyDescent="0.35">
      <c r="B3650" s="10">
        <v>3647</v>
      </c>
      <c r="C3650" s="12">
        <v>-0.99570707686179882</v>
      </c>
      <c r="D3650" s="12">
        <v>-0.727426521196187</v>
      </c>
      <c r="E3650" s="12">
        <v>-1.7231335980579858</v>
      </c>
    </row>
    <row r="3651" spans="2:5" x14ac:dyDescent="0.35">
      <c r="B3651" s="10">
        <v>3648</v>
      </c>
      <c r="C3651" s="12">
        <v>-1.2361047969735068</v>
      </c>
      <c r="D3651" s="12">
        <v>-1.5294079975884285</v>
      </c>
      <c r="E3651" s="12">
        <v>-2.7655127945619356</v>
      </c>
    </row>
    <row r="3652" spans="2:5" x14ac:dyDescent="0.35">
      <c r="B3652" s="10">
        <v>3649</v>
      </c>
      <c r="C3652" s="12">
        <v>-0.69197603033348998</v>
      </c>
      <c r="D3652" s="12">
        <v>0.28259138016289953</v>
      </c>
      <c r="E3652" s="12">
        <v>-0.40938465017059045</v>
      </c>
    </row>
    <row r="3653" spans="2:5" x14ac:dyDescent="0.35">
      <c r="B3653" s="10">
        <v>3650</v>
      </c>
      <c r="C3653" s="12">
        <v>0.85027190205269865</v>
      </c>
      <c r="D3653" s="12">
        <v>1.1825981609326419</v>
      </c>
      <c r="E3653" s="12">
        <v>2.0328700629853405</v>
      </c>
    </row>
    <row r="3654" spans="2:5" x14ac:dyDescent="0.35">
      <c r="B3654" s="10">
        <v>3651</v>
      </c>
      <c r="C3654" s="12">
        <v>0.53874675802719929</v>
      </c>
      <c r="D3654" s="12">
        <v>0.45815597676444847</v>
      </c>
      <c r="E3654" s="12">
        <v>0.9969027347916477</v>
      </c>
    </row>
    <row r="3655" spans="2:5" x14ac:dyDescent="0.35">
      <c r="B3655" s="10">
        <v>3652</v>
      </c>
      <c r="C3655" s="12">
        <v>1.8527600491834504</v>
      </c>
      <c r="D3655" s="12">
        <v>9.9333061815507717E-2</v>
      </c>
      <c r="E3655" s="12">
        <v>1.9520931109989581</v>
      </c>
    </row>
    <row r="3656" spans="2:5" x14ac:dyDescent="0.35">
      <c r="B3656" s="10">
        <v>3653</v>
      </c>
      <c r="C3656" s="12">
        <v>1.2741094842650433</v>
      </c>
      <c r="D3656" s="12">
        <v>-1.3813590251845707</v>
      </c>
      <c r="E3656" s="12">
        <v>-0.10724954091952732</v>
      </c>
    </row>
    <row r="3657" spans="2:5" x14ac:dyDescent="0.35">
      <c r="B3657" s="10">
        <v>3654</v>
      </c>
      <c r="C3657" s="12">
        <v>1.3765999949872469</v>
      </c>
      <c r="D3657" s="12">
        <v>-0.73737341157858205</v>
      </c>
      <c r="E3657" s="12">
        <v>0.63922658340866489</v>
      </c>
    </row>
    <row r="3658" spans="2:5" x14ac:dyDescent="0.35">
      <c r="B3658" s="10">
        <v>3655</v>
      </c>
      <c r="C3658" s="12">
        <v>-0.23772433417967792</v>
      </c>
      <c r="D3658" s="12">
        <v>0.59720157200438528</v>
      </c>
      <c r="E3658" s="12">
        <v>0.35947723782470736</v>
      </c>
    </row>
    <row r="3659" spans="2:5" x14ac:dyDescent="0.35">
      <c r="B3659" s="10">
        <v>3656</v>
      </c>
      <c r="C3659" s="12">
        <v>-0.88535974536650208</v>
      </c>
      <c r="D3659" s="12">
        <v>1.0641146198253939</v>
      </c>
      <c r="E3659" s="12">
        <v>0.17875487445889182</v>
      </c>
    </row>
    <row r="3660" spans="2:5" x14ac:dyDescent="0.35">
      <c r="B3660" s="10">
        <v>3657</v>
      </c>
      <c r="C3660" s="12">
        <v>0.34619605382387242</v>
      </c>
      <c r="D3660" s="12">
        <v>0.65903629597946434</v>
      </c>
      <c r="E3660" s="12">
        <v>1.0052323498033369</v>
      </c>
    </row>
    <row r="3661" spans="2:5" x14ac:dyDescent="0.35">
      <c r="B3661" s="10">
        <v>3658</v>
      </c>
      <c r="C3661" s="12">
        <v>0.92020102595988829</v>
      </c>
      <c r="D3661" s="12">
        <v>-0.29027736401832849</v>
      </c>
      <c r="E3661" s="12">
        <v>0.6299236619415598</v>
      </c>
    </row>
    <row r="3662" spans="2:5" x14ac:dyDescent="0.35">
      <c r="B3662" s="10">
        <v>3659</v>
      </c>
      <c r="C3662" s="12">
        <v>0.91269568413302204</v>
      </c>
      <c r="D3662" s="12">
        <v>1.3462304143344748</v>
      </c>
      <c r="E3662" s="12">
        <v>2.258926098467497</v>
      </c>
    </row>
    <row r="3663" spans="2:5" x14ac:dyDescent="0.35">
      <c r="B3663" s="10">
        <v>3660</v>
      </c>
      <c r="C3663" s="12">
        <v>1.9316360235959242</v>
      </c>
      <c r="D3663" s="12">
        <v>2.5688653417423062</v>
      </c>
      <c r="E3663" s="12">
        <v>4.5005013653382306</v>
      </c>
    </row>
    <row r="3664" spans="2:5" x14ac:dyDescent="0.35">
      <c r="B3664" s="10">
        <v>3661</v>
      </c>
      <c r="C3664" s="12">
        <v>0.83046122991127769</v>
      </c>
      <c r="D3664" s="12">
        <v>-1.2927490091041809</v>
      </c>
      <c r="E3664" s="12">
        <v>-0.4622877791929032</v>
      </c>
    </row>
    <row r="3665" spans="2:5" x14ac:dyDescent="0.35">
      <c r="B3665" s="10">
        <v>3662</v>
      </c>
      <c r="C3665" s="12">
        <v>-0.57535964983060295</v>
      </c>
      <c r="D3665" s="12">
        <v>0.77459153576443673</v>
      </c>
      <c r="E3665" s="12">
        <v>0.19923188593383379</v>
      </c>
    </row>
    <row r="3666" spans="2:5" x14ac:dyDescent="0.35">
      <c r="B3666" s="10">
        <v>3663</v>
      </c>
      <c r="C3666" s="12">
        <v>1.5232647830495518</v>
      </c>
      <c r="D3666" s="12">
        <v>1.4604408237683031</v>
      </c>
      <c r="E3666" s="12">
        <v>2.9837056068178551</v>
      </c>
    </row>
    <row r="3667" spans="2:5" x14ac:dyDescent="0.35">
      <c r="B3667" s="10">
        <v>3664</v>
      </c>
      <c r="C3667" s="12">
        <v>-0.13210655981728964</v>
      </c>
      <c r="D3667" s="12">
        <v>-0.19784312004821736</v>
      </c>
      <c r="E3667" s="12">
        <v>-0.329949679865507</v>
      </c>
    </row>
    <row r="3668" spans="2:5" x14ac:dyDescent="0.35">
      <c r="B3668" s="10">
        <v>3665</v>
      </c>
      <c r="C3668" s="12">
        <v>1.3215445052714827</v>
      </c>
      <c r="D3668" s="12">
        <v>6.9190602960620518E-2</v>
      </c>
      <c r="E3668" s="12">
        <v>1.3907351082321031</v>
      </c>
    </row>
    <row r="3669" spans="2:5" x14ac:dyDescent="0.35">
      <c r="B3669" s="10">
        <v>3666</v>
      </c>
      <c r="C3669" s="12">
        <v>-0.21241908445535504</v>
      </c>
      <c r="D3669" s="12">
        <v>0.16270045175609482</v>
      </c>
      <c r="E3669" s="12">
        <v>-4.9718632699260218E-2</v>
      </c>
    </row>
    <row r="3670" spans="2:5" x14ac:dyDescent="0.35">
      <c r="B3670" s="10">
        <v>3667</v>
      </c>
      <c r="C3670" s="12">
        <v>-7.8107647226018026E-2</v>
      </c>
      <c r="D3670" s="12">
        <v>3.4069309215187867E-2</v>
      </c>
      <c r="E3670" s="12">
        <v>-4.4038338010830159E-2</v>
      </c>
    </row>
    <row r="3671" spans="2:5" x14ac:dyDescent="0.35">
      <c r="B3671" s="10">
        <v>3668</v>
      </c>
      <c r="C3671" s="12">
        <v>2.7723114597180527</v>
      </c>
      <c r="D3671" s="12">
        <v>-0.58448651808011143</v>
      </c>
      <c r="E3671" s="12">
        <v>2.1878249416379414</v>
      </c>
    </row>
    <row r="3672" spans="2:5" x14ac:dyDescent="0.35">
      <c r="B3672" s="10">
        <v>3669</v>
      </c>
      <c r="C3672" s="12">
        <v>0.64718404295479304</v>
      </c>
      <c r="D3672" s="12">
        <v>0.24110510903120749</v>
      </c>
      <c r="E3672" s="12">
        <v>0.88828915198600056</v>
      </c>
    </row>
    <row r="3673" spans="2:5" x14ac:dyDescent="0.35">
      <c r="B3673" s="10">
        <v>3670</v>
      </c>
      <c r="C3673" s="12">
        <v>0.70794400343714947</v>
      </c>
      <c r="D3673" s="12">
        <v>-0.15524047301459054</v>
      </c>
      <c r="E3673" s="12">
        <v>0.55270353042255893</v>
      </c>
    </row>
    <row r="3674" spans="2:5" x14ac:dyDescent="0.35">
      <c r="B3674" s="10">
        <v>3671</v>
      </c>
      <c r="C3674" s="12">
        <v>-0.20689117080902039</v>
      </c>
      <c r="D3674" s="12">
        <v>-2.2931603007535584</v>
      </c>
      <c r="E3674" s="12">
        <v>-2.5000514715625788</v>
      </c>
    </row>
    <row r="3675" spans="2:5" x14ac:dyDescent="0.35">
      <c r="B3675" s="10">
        <v>3672</v>
      </c>
      <c r="C3675" s="12">
        <v>-0.72351848187031076</v>
      </c>
      <c r="D3675" s="12">
        <v>-0.32623472861261676</v>
      </c>
      <c r="E3675" s="12">
        <v>-1.0497532104829275</v>
      </c>
    </row>
    <row r="3676" spans="2:5" x14ac:dyDescent="0.35">
      <c r="B3676" s="10">
        <v>3673</v>
      </c>
      <c r="C3676" s="12">
        <v>7.3760767195281449E-2</v>
      </c>
      <c r="D3676" s="12">
        <v>0.14427383761388102</v>
      </c>
      <c r="E3676" s="12">
        <v>0.21803460480916248</v>
      </c>
    </row>
    <row r="3677" spans="2:5" x14ac:dyDescent="0.35">
      <c r="B3677" s="10">
        <v>3674</v>
      </c>
      <c r="C3677" s="12">
        <v>0.4282168455228651</v>
      </c>
      <c r="D3677" s="12">
        <v>-1.6972951244482191</v>
      </c>
      <c r="E3677" s="12">
        <v>-1.2690782789253539</v>
      </c>
    </row>
    <row r="3678" spans="2:5" x14ac:dyDescent="0.35">
      <c r="B3678" s="10">
        <v>3675</v>
      </c>
      <c r="C3678" s="12">
        <v>-1.8141868360367861</v>
      </c>
      <c r="D3678" s="12">
        <v>0.45778352056015836</v>
      </c>
      <c r="E3678" s="12">
        <v>-1.3564033154766277</v>
      </c>
    </row>
    <row r="3679" spans="2:5" x14ac:dyDescent="0.35">
      <c r="B3679" s="10">
        <v>3676</v>
      </c>
      <c r="C3679" s="12">
        <v>-0.99551859096649986</v>
      </c>
      <c r="D3679" s="12">
        <v>-2.7121256642498592E-2</v>
      </c>
      <c r="E3679" s="12">
        <v>-1.0226398476089984</v>
      </c>
    </row>
    <row r="3680" spans="2:5" x14ac:dyDescent="0.35">
      <c r="B3680" s="10">
        <v>3677</v>
      </c>
      <c r="C3680" s="12">
        <v>2.6597016187945056E-3</v>
      </c>
      <c r="D3680" s="12">
        <v>0.23687962506385313</v>
      </c>
      <c r="E3680" s="12">
        <v>0.23953932668264763</v>
      </c>
    </row>
    <row r="3681" spans="2:5" x14ac:dyDescent="0.35">
      <c r="B3681" s="10">
        <v>3678</v>
      </c>
      <c r="C3681" s="12">
        <v>0.83919140465908482</v>
      </c>
      <c r="D3681" s="12">
        <v>0.53511842139930033</v>
      </c>
      <c r="E3681" s="12">
        <v>1.374309826058385</v>
      </c>
    </row>
    <row r="3682" spans="2:5" x14ac:dyDescent="0.35">
      <c r="B3682" s="10">
        <v>3679</v>
      </c>
      <c r="C3682" s="12">
        <v>4.6306426821398619E-3</v>
      </c>
      <c r="D3682" s="12">
        <v>1.1489890771030382</v>
      </c>
      <c r="E3682" s="12">
        <v>1.1536197197851781</v>
      </c>
    </row>
    <row r="3683" spans="2:5" x14ac:dyDescent="0.35">
      <c r="B3683" s="10">
        <v>3680</v>
      </c>
      <c r="C3683" s="12">
        <v>-0.31622973770729124</v>
      </c>
      <c r="D3683" s="12">
        <v>-0.50063699615912938</v>
      </c>
      <c r="E3683" s="12">
        <v>-0.81686673386642061</v>
      </c>
    </row>
    <row r="3684" spans="2:5" x14ac:dyDescent="0.35">
      <c r="B3684" s="10">
        <v>3681</v>
      </c>
      <c r="C3684" s="12">
        <v>-0.77470071556553655</v>
      </c>
      <c r="D3684" s="12">
        <v>-1.339427345713462</v>
      </c>
      <c r="E3684" s="12">
        <v>-2.1141280612789988</v>
      </c>
    </row>
    <row r="3685" spans="2:5" x14ac:dyDescent="0.35">
      <c r="B3685" s="10">
        <v>3682</v>
      </c>
      <c r="C3685" s="12">
        <v>0.8886294935970398</v>
      </c>
      <c r="D3685" s="12">
        <v>0.47760781474947789</v>
      </c>
      <c r="E3685" s="12">
        <v>1.3662373083465176</v>
      </c>
    </row>
    <row r="3686" spans="2:5" x14ac:dyDescent="0.35">
      <c r="B3686" s="10">
        <v>3683</v>
      </c>
      <c r="C3686" s="12">
        <v>1.5404221627430839</v>
      </c>
      <c r="D3686" s="12">
        <v>0.71601686497776651</v>
      </c>
      <c r="E3686" s="12">
        <v>2.2564390277208504</v>
      </c>
    </row>
    <row r="3687" spans="2:5" x14ac:dyDescent="0.35">
      <c r="B3687" s="10">
        <v>3684</v>
      </c>
      <c r="C3687" s="12">
        <v>-0.43457204430015528</v>
      </c>
      <c r="D3687" s="12">
        <v>0.36947965489137669</v>
      </c>
      <c r="E3687" s="12">
        <v>-6.5092389408778595E-2</v>
      </c>
    </row>
    <row r="3688" spans="2:5" x14ac:dyDescent="0.35">
      <c r="B3688" s="10">
        <v>3685</v>
      </c>
      <c r="C3688" s="12">
        <v>-0.23530380291433442</v>
      </c>
      <c r="D3688" s="12">
        <v>1.6111392270496991</v>
      </c>
      <c r="E3688" s="12">
        <v>1.3758354241353647</v>
      </c>
    </row>
    <row r="3689" spans="2:5" x14ac:dyDescent="0.35">
      <c r="B3689" s="10">
        <v>3686</v>
      </c>
      <c r="C3689" s="12">
        <v>1.8799957870598325</v>
      </c>
      <c r="D3689" s="12">
        <v>-1.0671565300828805</v>
      </c>
      <c r="E3689" s="12">
        <v>0.81283925697695203</v>
      </c>
    </row>
    <row r="3690" spans="2:5" x14ac:dyDescent="0.35">
      <c r="B3690" s="10">
        <v>3687</v>
      </c>
      <c r="C3690" s="12">
        <v>-0.88779199646343387</v>
      </c>
      <c r="D3690" s="12">
        <v>-1.7153335041060846</v>
      </c>
      <c r="E3690" s="12">
        <v>-2.6031255005695186</v>
      </c>
    </row>
    <row r="3691" spans="2:5" x14ac:dyDescent="0.35">
      <c r="B3691" s="10">
        <v>3688</v>
      </c>
      <c r="C3691" s="12">
        <v>0.59843482438443174</v>
      </c>
      <c r="D3691" s="12">
        <v>0.86214468502967212</v>
      </c>
      <c r="E3691" s="12">
        <v>1.4605795094141039</v>
      </c>
    </row>
    <row r="3692" spans="2:5" x14ac:dyDescent="0.35">
      <c r="B3692" s="10">
        <v>3689</v>
      </c>
      <c r="C3692" s="12">
        <v>-0.41192809664250102</v>
      </c>
      <c r="D3692" s="12">
        <v>-0.302262814242648</v>
      </c>
      <c r="E3692" s="12">
        <v>-0.71419091088514897</v>
      </c>
    </row>
    <row r="3693" spans="2:5" x14ac:dyDescent="0.35">
      <c r="B3693" s="10">
        <v>3690</v>
      </c>
      <c r="C3693" s="12">
        <v>0.75492735281459156</v>
      </c>
      <c r="D3693" s="12">
        <v>-0.53982155242909979</v>
      </c>
      <c r="E3693" s="12">
        <v>0.21510580038549176</v>
      </c>
    </row>
    <row r="3694" spans="2:5" x14ac:dyDescent="0.35">
      <c r="B3694" s="10">
        <v>3691</v>
      </c>
      <c r="C3694" s="12">
        <v>-0.70407410020913097</v>
      </c>
      <c r="D3694" s="12">
        <v>-0.30422472296160258</v>
      </c>
      <c r="E3694" s="12">
        <v>-1.0082988231707335</v>
      </c>
    </row>
    <row r="3695" spans="2:5" x14ac:dyDescent="0.35">
      <c r="B3695" s="10">
        <v>3692</v>
      </c>
      <c r="C3695" s="12">
        <v>0.4393935755088122</v>
      </c>
      <c r="D3695" s="12">
        <v>0.76619770671075549</v>
      </c>
      <c r="E3695" s="12">
        <v>1.2055912822195678</v>
      </c>
    </row>
    <row r="3696" spans="2:5" x14ac:dyDescent="0.35">
      <c r="B3696" s="10">
        <v>3693</v>
      </c>
      <c r="C3696" s="12">
        <v>0.66095865983350499</v>
      </c>
      <c r="D3696" s="12">
        <v>0.90831058250557406</v>
      </c>
      <c r="E3696" s="12">
        <v>1.5692692423390791</v>
      </c>
    </row>
    <row r="3697" spans="2:5" x14ac:dyDescent="0.35">
      <c r="B3697" s="10">
        <v>3694</v>
      </c>
      <c r="C3697" s="12">
        <v>0.11717308382054176</v>
      </c>
      <c r="D3697" s="12">
        <v>2.1037476715273673</v>
      </c>
      <c r="E3697" s="12">
        <v>2.2209207553479091</v>
      </c>
    </row>
    <row r="3698" spans="2:5" x14ac:dyDescent="0.35">
      <c r="B3698" s="10">
        <v>3695</v>
      </c>
      <c r="C3698" s="12">
        <v>-0.79103472392411378</v>
      </c>
      <c r="D3698" s="12">
        <v>0.93590783706220615</v>
      </c>
      <c r="E3698" s="12">
        <v>0.14487311313809237</v>
      </c>
    </row>
    <row r="3699" spans="2:5" x14ac:dyDescent="0.35">
      <c r="B3699" s="10">
        <v>3696</v>
      </c>
      <c r="C3699" s="12">
        <v>4.2102950146744797E-2</v>
      </c>
      <c r="D3699" s="12">
        <v>-5.6234290442453094E-2</v>
      </c>
      <c r="E3699" s="12">
        <v>-1.4131340295708297E-2</v>
      </c>
    </row>
    <row r="3700" spans="2:5" x14ac:dyDescent="0.35">
      <c r="B3700" s="10">
        <v>3697</v>
      </c>
      <c r="C3700" s="12">
        <v>-0.65700283254421099</v>
      </c>
      <c r="D3700" s="12">
        <v>-0.34932718211564295</v>
      </c>
      <c r="E3700" s="12">
        <v>-1.0063300146598539</v>
      </c>
    </row>
    <row r="3701" spans="2:5" x14ac:dyDescent="0.35">
      <c r="B3701" s="10">
        <v>3698</v>
      </c>
      <c r="C3701" s="12">
        <v>0.58834279425519231</v>
      </c>
      <c r="D3701" s="12">
        <v>0.28582633020237536</v>
      </c>
      <c r="E3701" s="12">
        <v>0.87416912445756767</v>
      </c>
    </row>
    <row r="3702" spans="2:5" x14ac:dyDescent="0.35">
      <c r="B3702" s="10">
        <v>3699</v>
      </c>
      <c r="C3702" s="12">
        <v>1.6144844939567045</v>
      </c>
      <c r="D3702" s="12">
        <v>0.29113294623706332</v>
      </c>
      <c r="E3702" s="12">
        <v>1.9056174401937678</v>
      </c>
    </row>
    <row r="3703" spans="2:5" x14ac:dyDescent="0.35">
      <c r="B3703" s="10">
        <v>3700</v>
      </c>
      <c r="C3703" s="12">
        <v>-1.4029659523920077</v>
      </c>
      <c r="D3703" s="12">
        <v>0.71624982369131862</v>
      </c>
      <c r="E3703" s="12">
        <v>-0.6867161287006891</v>
      </c>
    </row>
    <row r="3704" spans="2:5" x14ac:dyDescent="0.35">
      <c r="B3704" s="10">
        <v>3701</v>
      </c>
      <c r="C3704" s="12">
        <v>0.76435579157336664</v>
      </c>
      <c r="D3704" s="12">
        <v>0.73134830615625379</v>
      </c>
      <c r="E3704" s="12">
        <v>1.4957040977296203</v>
      </c>
    </row>
    <row r="3705" spans="2:5" x14ac:dyDescent="0.35">
      <c r="B3705" s="10">
        <v>3702</v>
      </c>
      <c r="C3705" s="12">
        <v>1.0522450724995851</v>
      </c>
      <c r="D3705" s="12">
        <v>2.3347470818851934</v>
      </c>
      <c r="E3705" s="12">
        <v>3.3869921543847785</v>
      </c>
    </row>
    <row r="3706" spans="2:5" x14ac:dyDescent="0.35">
      <c r="B3706" s="10">
        <v>3703</v>
      </c>
      <c r="C3706" s="12">
        <v>0.11552576818307086</v>
      </c>
      <c r="D3706" s="12">
        <v>-2.00856572319034</v>
      </c>
      <c r="E3706" s="12">
        <v>-1.8930399550072692</v>
      </c>
    </row>
    <row r="3707" spans="2:5" x14ac:dyDescent="0.35">
      <c r="B3707" s="10">
        <v>3704</v>
      </c>
      <c r="C3707" s="12">
        <v>-0.41443173668481792</v>
      </c>
      <c r="D3707" s="12">
        <v>0.10440190424672494</v>
      </c>
      <c r="E3707" s="12">
        <v>-0.31002983243809301</v>
      </c>
    </row>
    <row r="3708" spans="2:5" x14ac:dyDescent="0.35">
      <c r="B3708" s="10">
        <v>3705</v>
      </c>
      <c r="C3708" s="12">
        <v>0.99698749831232192</v>
      </c>
      <c r="D3708" s="12">
        <v>-0.11167274392760568</v>
      </c>
      <c r="E3708" s="12">
        <v>0.88531475438471618</v>
      </c>
    </row>
    <row r="3709" spans="2:5" x14ac:dyDescent="0.35">
      <c r="B3709" s="10">
        <v>3706</v>
      </c>
      <c r="C3709" s="12">
        <v>-0.94306556776667194</v>
      </c>
      <c r="D3709" s="12">
        <v>-0.91714075084234203</v>
      </c>
      <c r="E3709" s="12">
        <v>-1.8602063186090141</v>
      </c>
    </row>
    <row r="3710" spans="2:5" x14ac:dyDescent="0.35">
      <c r="B3710" s="10">
        <v>3707</v>
      </c>
      <c r="C3710" s="12">
        <v>-1.1848674975449998</v>
      </c>
      <c r="D3710" s="12">
        <v>-1.3378644453031001</v>
      </c>
      <c r="E3710" s="12">
        <v>-2.5227319428480999</v>
      </c>
    </row>
    <row r="3711" spans="2:5" x14ac:dyDescent="0.35">
      <c r="B3711" s="10">
        <v>3708</v>
      </c>
      <c r="C3711" s="12">
        <v>1.5144118041138657</v>
      </c>
      <c r="D3711" s="12">
        <v>0.52947600432803266</v>
      </c>
      <c r="E3711" s="12">
        <v>2.0438878084418981</v>
      </c>
    </row>
    <row r="3712" spans="2:5" x14ac:dyDescent="0.35">
      <c r="B3712" s="10">
        <v>3709</v>
      </c>
      <c r="C3712" s="12">
        <v>2.2461333163245394</v>
      </c>
      <c r="D3712" s="12">
        <v>2.0361933997793908</v>
      </c>
      <c r="E3712" s="12">
        <v>4.2823267161039302</v>
      </c>
    </row>
    <row r="3713" spans="2:5" x14ac:dyDescent="0.35">
      <c r="B3713" s="10">
        <v>3710</v>
      </c>
      <c r="C3713" s="12">
        <v>-0.79945043439001984</v>
      </c>
      <c r="D3713" s="12">
        <v>-1.1503770504349038</v>
      </c>
      <c r="E3713" s="12">
        <v>-1.9498274848249237</v>
      </c>
    </row>
    <row r="3714" spans="2:5" x14ac:dyDescent="0.35">
      <c r="B3714" s="10">
        <v>3711</v>
      </c>
      <c r="C3714" s="12">
        <v>-0.35583170961897748</v>
      </c>
      <c r="D3714" s="12">
        <v>1.6025578262015041</v>
      </c>
      <c r="E3714" s="12">
        <v>1.2467261165825265</v>
      </c>
    </row>
    <row r="3715" spans="2:5" x14ac:dyDescent="0.35">
      <c r="B3715" s="10">
        <v>3712</v>
      </c>
      <c r="C3715" s="12">
        <v>-0.54482216064060029</v>
      </c>
      <c r="D3715" s="12">
        <v>-0.49774515946675862</v>
      </c>
      <c r="E3715" s="12">
        <v>-1.0425673201073589</v>
      </c>
    </row>
    <row r="3716" spans="2:5" x14ac:dyDescent="0.35">
      <c r="B3716" s="10">
        <v>3713</v>
      </c>
      <c r="C3716" s="12">
        <v>3.7423448855980465E-2</v>
      </c>
      <c r="D3716" s="12">
        <v>0.39633215859570681</v>
      </c>
      <c r="E3716" s="12">
        <v>0.43375560745168729</v>
      </c>
    </row>
    <row r="3717" spans="2:5" x14ac:dyDescent="0.35">
      <c r="B3717" s="10">
        <v>3714</v>
      </c>
      <c r="C3717" s="12">
        <v>-0.48081890860410487</v>
      </c>
      <c r="D3717" s="12">
        <v>0.96081187123916245</v>
      </c>
      <c r="E3717" s="12">
        <v>0.47999296263505759</v>
      </c>
    </row>
    <row r="3718" spans="2:5" x14ac:dyDescent="0.35">
      <c r="B3718" s="10">
        <v>3715</v>
      </c>
      <c r="C3718" s="12">
        <v>0.12423086427195003</v>
      </c>
      <c r="D3718" s="12">
        <v>-0.50835621079555726</v>
      </c>
      <c r="E3718" s="12">
        <v>-0.38412534652360725</v>
      </c>
    </row>
    <row r="3719" spans="2:5" x14ac:dyDescent="0.35">
      <c r="B3719" s="10">
        <v>3716</v>
      </c>
      <c r="C3719" s="12">
        <v>-0.47811357522096659</v>
      </c>
      <c r="D3719" s="12">
        <v>0.13711552072630268</v>
      </c>
      <c r="E3719" s="12">
        <v>-0.34099805449466392</v>
      </c>
    </row>
    <row r="3720" spans="2:5" x14ac:dyDescent="0.35">
      <c r="B3720" s="10">
        <v>3717</v>
      </c>
      <c r="C3720" s="12">
        <v>-0.53682749460308632</v>
      </c>
      <c r="D3720" s="12">
        <v>0.71460215009313</v>
      </c>
      <c r="E3720" s="12">
        <v>0.17777465549004368</v>
      </c>
    </row>
    <row r="3721" spans="2:5" x14ac:dyDescent="0.35">
      <c r="B3721" s="10">
        <v>3718</v>
      </c>
      <c r="C3721" s="12">
        <v>-0.70594300198705151</v>
      </c>
      <c r="D3721" s="12">
        <v>-0.51296952567683873</v>
      </c>
      <c r="E3721" s="12">
        <v>-1.2189125276638904</v>
      </c>
    </row>
    <row r="3722" spans="2:5" x14ac:dyDescent="0.35">
      <c r="B3722" s="10">
        <v>3719</v>
      </c>
      <c r="C3722" s="12">
        <v>1.1616896306716369</v>
      </c>
      <c r="D3722" s="12">
        <v>0.67363516379266231</v>
      </c>
      <c r="E3722" s="12">
        <v>1.8353247944642992</v>
      </c>
    </row>
    <row r="3723" spans="2:5" x14ac:dyDescent="0.35">
      <c r="B3723" s="10">
        <v>3720</v>
      </c>
      <c r="C3723" s="12">
        <v>-0.34974954330952523</v>
      </c>
      <c r="D3723" s="12">
        <v>-1.3162773897406026</v>
      </c>
      <c r="E3723" s="12">
        <v>-1.6660269330501278</v>
      </c>
    </row>
    <row r="3724" spans="2:5" x14ac:dyDescent="0.35">
      <c r="B3724" s="10">
        <v>3721</v>
      </c>
      <c r="C3724" s="12">
        <v>9.9634939314721421E-2</v>
      </c>
      <c r="D3724" s="12">
        <v>2.0069532680494535</v>
      </c>
      <c r="E3724" s="12">
        <v>2.1065882073641751</v>
      </c>
    </row>
    <row r="3725" spans="2:5" x14ac:dyDescent="0.35">
      <c r="B3725" s="10">
        <v>3722</v>
      </c>
      <c r="C3725" s="12">
        <v>0.71660591887077618</v>
      </c>
      <c r="D3725" s="12">
        <v>-1.3693105294404431</v>
      </c>
      <c r="E3725" s="12">
        <v>-0.65270461056966689</v>
      </c>
    </row>
    <row r="3726" spans="2:5" x14ac:dyDescent="0.35">
      <c r="B3726" s="10">
        <v>3723</v>
      </c>
      <c r="C3726" s="12">
        <v>1.2692213934018333</v>
      </c>
      <c r="D3726" s="12">
        <v>0.81292088296612341</v>
      </c>
      <c r="E3726" s="12">
        <v>2.0821422763679567</v>
      </c>
    </row>
    <row r="3727" spans="2:5" x14ac:dyDescent="0.35">
      <c r="B3727" s="10">
        <v>3724</v>
      </c>
      <c r="C3727" s="12">
        <v>0.73104124067121945</v>
      </c>
      <c r="D3727" s="12">
        <v>-0.53771882297764895</v>
      </c>
      <c r="E3727" s="12">
        <v>0.1933224176935705</v>
      </c>
    </row>
    <row r="3728" spans="2:5" x14ac:dyDescent="0.35">
      <c r="B3728" s="10">
        <v>3725</v>
      </c>
      <c r="C3728" s="12">
        <v>2.2097678015506234E-2</v>
      </c>
      <c r="D3728" s="12">
        <v>-0.89824304675592237</v>
      </c>
      <c r="E3728" s="12">
        <v>-0.87614536874041615</v>
      </c>
    </row>
    <row r="3729" spans="2:5" x14ac:dyDescent="0.35">
      <c r="B3729" s="10">
        <v>3726</v>
      </c>
      <c r="C3729" s="12">
        <v>7.419090233891483E-2</v>
      </c>
      <c r="D3729" s="12">
        <v>1.2582448257296501</v>
      </c>
      <c r="E3729" s="12">
        <v>1.332435728068565</v>
      </c>
    </row>
    <row r="3730" spans="2:5" x14ac:dyDescent="0.35">
      <c r="B3730" s="10">
        <v>3727</v>
      </c>
      <c r="C3730" s="12">
        <v>-1.0488755393514639</v>
      </c>
      <c r="D3730" s="12">
        <v>0.91635535101465582</v>
      </c>
      <c r="E3730" s="12">
        <v>-0.13252018833680812</v>
      </c>
    </row>
    <row r="3731" spans="2:5" x14ac:dyDescent="0.35">
      <c r="B3731" s="10">
        <v>3728</v>
      </c>
      <c r="C3731" s="12">
        <v>-0.79275289262816828</v>
      </c>
      <c r="D3731" s="12">
        <v>-0.45162850677379907</v>
      </c>
      <c r="E3731" s="12">
        <v>-1.2443813994019672</v>
      </c>
    </row>
    <row r="3732" spans="2:5" x14ac:dyDescent="0.35">
      <c r="B3732" s="10">
        <v>3729</v>
      </c>
      <c r="C3732" s="12">
        <v>1.6480070513772171</v>
      </c>
      <c r="D3732" s="12">
        <v>0.53988819754305573</v>
      </c>
      <c r="E3732" s="12">
        <v>2.187895248920273</v>
      </c>
    </row>
    <row r="3733" spans="2:5" x14ac:dyDescent="0.35">
      <c r="B3733" s="10">
        <v>3730</v>
      </c>
      <c r="C3733" s="12">
        <v>-7.0035159881278425E-2</v>
      </c>
      <c r="D3733" s="12">
        <v>0.13814912300155879</v>
      </c>
      <c r="E3733" s="12">
        <v>6.8113963120280369E-2</v>
      </c>
    </row>
    <row r="3734" spans="2:5" x14ac:dyDescent="0.35">
      <c r="B3734" s="10">
        <v>3731</v>
      </c>
      <c r="C3734" s="12">
        <v>0.66892675854112105</v>
      </c>
      <c r="D3734" s="12">
        <v>1.2660810770093029</v>
      </c>
      <c r="E3734" s="12">
        <v>1.9350078355504241</v>
      </c>
    </row>
    <row r="3735" spans="2:5" x14ac:dyDescent="0.35">
      <c r="B3735" s="10">
        <v>3732</v>
      </c>
      <c r="C3735" s="12">
        <v>5.4039800325251401E-2</v>
      </c>
      <c r="D3735" s="12">
        <v>1.3047600556115104</v>
      </c>
      <c r="E3735" s="12">
        <v>1.3587998559367618</v>
      </c>
    </row>
    <row r="3736" spans="2:5" x14ac:dyDescent="0.35">
      <c r="B3736" s="10">
        <v>3733</v>
      </c>
      <c r="C3736" s="12">
        <v>0.6174792164491395</v>
      </c>
      <c r="D3736" s="12">
        <v>-5.2978542197597955E-2</v>
      </c>
      <c r="E3736" s="12">
        <v>0.56450067425154149</v>
      </c>
    </row>
    <row r="3737" spans="2:5" x14ac:dyDescent="0.35">
      <c r="B3737" s="10">
        <v>3734</v>
      </c>
      <c r="C3737" s="12">
        <v>-1.6866575556778141</v>
      </c>
      <c r="D3737" s="12">
        <v>-5.5404230198431326E-2</v>
      </c>
      <c r="E3737" s="12">
        <v>-1.7420617858762455</v>
      </c>
    </row>
    <row r="3738" spans="2:5" x14ac:dyDescent="0.35">
      <c r="B3738" s="10">
        <v>3735</v>
      </c>
      <c r="C3738" s="12">
        <v>-0.57247645430991467</v>
      </c>
      <c r="D3738" s="12">
        <v>1.2311056317763975</v>
      </c>
      <c r="E3738" s="12">
        <v>0.65862917746648286</v>
      </c>
    </row>
    <row r="3739" spans="2:5" x14ac:dyDescent="0.35">
      <c r="B3739" s="10">
        <v>3736</v>
      </c>
      <c r="C3739" s="12">
        <v>1.6219548726810182</v>
      </c>
      <c r="D3739" s="12">
        <v>0.74577799374816944</v>
      </c>
      <c r="E3739" s="12">
        <v>2.3677328664291877</v>
      </c>
    </row>
    <row r="3740" spans="2:5" x14ac:dyDescent="0.35">
      <c r="B3740" s="10">
        <v>3737</v>
      </c>
      <c r="C3740" s="12">
        <v>2.198142741865652E-2</v>
      </c>
      <c r="D3740" s="12">
        <v>1.0856381530415411</v>
      </c>
      <c r="E3740" s="12">
        <v>1.1076195804601976</v>
      </c>
    </row>
    <row r="3741" spans="2:5" x14ac:dyDescent="0.35">
      <c r="B3741" s="10">
        <v>3738</v>
      </c>
      <c r="C3741" s="12">
        <v>-0.66401119652523677</v>
      </c>
      <c r="D3741" s="12">
        <v>-0.94094117483733131</v>
      </c>
      <c r="E3741" s="12">
        <v>-1.6049523713625682</v>
      </c>
    </row>
    <row r="3742" spans="2:5" x14ac:dyDescent="0.35">
      <c r="B3742" s="10">
        <v>3739</v>
      </c>
      <c r="C3742" s="12">
        <v>-1.2959262698495553</v>
      </c>
      <c r="D3742" s="12">
        <v>-1.2056611025119151</v>
      </c>
      <c r="E3742" s="12">
        <v>-2.5015873723614703</v>
      </c>
    </row>
    <row r="3743" spans="2:5" x14ac:dyDescent="0.35">
      <c r="B3743" s="10">
        <v>3740</v>
      </c>
      <c r="C3743" s="12">
        <v>-0.17993184072809981</v>
      </c>
      <c r="D3743" s="12">
        <v>0.65569477851815838</v>
      </c>
      <c r="E3743" s="12">
        <v>0.47576293779005857</v>
      </c>
    </row>
    <row r="3744" spans="2:5" x14ac:dyDescent="0.35">
      <c r="B3744" s="10">
        <v>3741</v>
      </c>
      <c r="C3744" s="12">
        <v>1.0069527941168541</v>
      </c>
      <c r="D3744" s="12">
        <v>1.2090722818594586</v>
      </c>
      <c r="E3744" s="12">
        <v>2.2160250759763125</v>
      </c>
    </row>
    <row r="3745" spans="2:5" x14ac:dyDescent="0.35">
      <c r="B3745" s="10">
        <v>3742</v>
      </c>
      <c r="C3745" s="12">
        <v>-0.67702166201379232</v>
      </c>
      <c r="D3745" s="12">
        <v>0.36825781589550943</v>
      </c>
      <c r="E3745" s="12">
        <v>-0.30876384611828289</v>
      </c>
    </row>
    <row r="3746" spans="2:5" x14ac:dyDescent="0.35">
      <c r="B3746" s="10">
        <v>3743</v>
      </c>
      <c r="C3746" s="12">
        <v>-0.7783553899179233</v>
      </c>
      <c r="D3746" s="12">
        <v>-0.21124038118104602</v>
      </c>
      <c r="E3746" s="12">
        <v>-0.98959577109896935</v>
      </c>
    </row>
    <row r="3747" spans="2:5" x14ac:dyDescent="0.35">
      <c r="B3747" s="10">
        <v>3744</v>
      </c>
      <c r="C3747" s="12">
        <v>0.66236302037126449</v>
      </c>
      <c r="D3747" s="12">
        <v>-0.38239184502286994</v>
      </c>
      <c r="E3747" s="12">
        <v>0.27997117534839455</v>
      </c>
    </row>
    <row r="3748" spans="2:5" x14ac:dyDescent="0.35">
      <c r="B3748" s="10">
        <v>3745</v>
      </c>
      <c r="C3748" s="12">
        <v>-0.22253520383228631</v>
      </c>
      <c r="D3748" s="12">
        <v>0.18154086578093551</v>
      </c>
      <c r="E3748" s="12">
        <v>-4.0994338051350804E-2</v>
      </c>
    </row>
    <row r="3749" spans="2:5" x14ac:dyDescent="0.35">
      <c r="B3749" s="10">
        <v>3746</v>
      </c>
      <c r="C3749" s="12">
        <v>-0.55762607398086039</v>
      </c>
      <c r="D3749" s="12">
        <v>-0.84876946809687781</v>
      </c>
      <c r="E3749" s="12">
        <v>-1.4063955420777381</v>
      </c>
    </row>
    <row r="3750" spans="2:5" x14ac:dyDescent="0.35">
      <c r="B3750" s="10">
        <v>3747</v>
      </c>
      <c r="C3750" s="12">
        <v>0.11466883302422839</v>
      </c>
      <c r="D3750" s="12">
        <v>-1.4970587313112111</v>
      </c>
      <c r="E3750" s="12">
        <v>-1.3823898982869827</v>
      </c>
    </row>
    <row r="3751" spans="2:5" x14ac:dyDescent="0.35">
      <c r="B3751" s="10">
        <v>3748</v>
      </c>
      <c r="C3751" s="12">
        <v>-2.1554464293652642</v>
      </c>
      <c r="D3751" s="12">
        <v>-0.78069014243926294</v>
      </c>
      <c r="E3751" s="12">
        <v>-2.9361365718045271</v>
      </c>
    </row>
    <row r="3752" spans="2:5" x14ac:dyDescent="0.35">
      <c r="B3752" s="10">
        <v>3749</v>
      </c>
      <c r="C3752" s="12">
        <v>-0.89536040507862436</v>
      </c>
      <c r="D3752" s="12">
        <v>0.1964401841516035</v>
      </c>
      <c r="E3752" s="12">
        <v>-0.69892022092702089</v>
      </c>
    </row>
    <row r="3753" spans="2:5" x14ac:dyDescent="0.35">
      <c r="B3753" s="10">
        <v>3750</v>
      </c>
      <c r="C3753" s="12">
        <v>-0.368903489574264</v>
      </c>
      <c r="D3753" s="12">
        <v>-0.46135781021122052</v>
      </c>
      <c r="E3753" s="12">
        <v>-0.83026129978548457</v>
      </c>
    </row>
    <row r="3754" spans="2:5" x14ac:dyDescent="0.35">
      <c r="B3754" s="10">
        <v>3751</v>
      </c>
      <c r="C3754" s="12">
        <v>0.59732795337983435</v>
      </c>
      <c r="D3754" s="12">
        <v>-2.1071164478908916E-2</v>
      </c>
      <c r="E3754" s="12">
        <v>0.57625678890092547</v>
      </c>
    </row>
    <row r="3755" spans="2:5" x14ac:dyDescent="0.35">
      <c r="B3755" s="10">
        <v>3752</v>
      </c>
      <c r="C3755" s="12">
        <v>1.2840767541476465</v>
      </c>
      <c r="D3755" s="12">
        <v>0.92921369340738769</v>
      </c>
      <c r="E3755" s="12">
        <v>2.2132904475550341</v>
      </c>
    </row>
    <row r="3756" spans="2:5" x14ac:dyDescent="0.35">
      <c r="B3756" s="10">
        <v>3753</v>
      </c>
      <c r="C3756" s="12">
        <v>-0.67188620582631464</v>
      </c>
      <c r="D3756" s="12">
        <v>1.1542246638524984</v>
      </c>
      <c r="E3756" s="12">
        <v>0.4823384580261838</v>
      </c>
    </row>
    <row r="3757" spans="2:5" x14ac:dyDescent="0.35">
      <c r="B3757" s="10">
        <v>3754</v>
      </c>
      <c r="C3757" s="12">
        <v>0.83958942634113176</v>
      </c>
      <c r="D3757" s="12">
        <v>-1.2214157798024821</v>
      </c>
      <c r="E3757" s="12">
        <v>-0.3818263534613503</v>
      </c>
    </row>
    <row r="3758" spans="2:5" x14ac:dyDescent="0.35">
      <c r="B3758" s="10">
        <v>3755</v>
      </c>
      <c r="C3758" s="12">
        <v>-1.481529469642342</v>
      </c>
      <c r="D3758" s="12">
        <v>-0.61795142733544961</v>
      </c>
      <c r="E3758" s="12">
        <v>-2.0994808969777914</v>
      </c>
    </row>
    <row r="3759" spans="2:5" x14ac:dyDescent="0.35">
      <c r="B3759" s="10">
        <v>3756</v>
      </c>
      <c r="C3759" s="12">
        <v>0.24593468800355742</v>
      </c>
      <c r="D3759" s="12">
        <v>2.2102235079875738</v>
      </c>
      <c r="E3759" s="12">
        <v>2.4561581959911312</v>
      </c>
    </row>
    <row r="3760" spans="2:5" x14ac:dyDescent="0.35">
      <c r="B3760" s="10">
        <v>3757</v>
      </c>
      <c r="C3760" s="12">
        <v>0.62016804395868241</v>
      </c>
      <c r="D3760" s="12">
        <v>0.79943462513353358</v>
      </c>
      <c r="E3760" s="12">
        <v>1.4196026690922161</v>
      </c>
    </row>
    <row r="3761" spans="2:5" x14ac:dyDescent="0.35">
      <c r="B3761" s="10">
        <v>3758</v>
      </c>
      <c r="C3761" s="12">
        <v>1.7595829044818871</v>
      </c>
      <c r="D3761" s="12">
        <v>0.2705354986134012</v>
      </c>
      <c r="E3761" s="12">
        <v>2.0301184030952886</v>
      </c>
    </row>
    <row r="3762" spans="2:5" x14ac:dyDescent="0.35">
      <c r="B3762" s="10">
        <v>3759</v>
      </c>
      <c r="C3762" s="12">
        <v>3.5178965701926274E-2</v>
      </c>
      <c r="D3762" s="12">
        <v>1.3177007833938419</v>
      </c>
      <c r="E3762" s="12">
        <v>1.3528797490957682</v>
      </c>
    </row>
    <row r="3763" spans="2:5" x14ac:dyDescent="0.35">
      <c r="B3763" s="10">
        <v>3760</v>
      </c>
      <c r="C3763" s="12">
        <v>-0.44309941111829343</v>
      </c>
      <c r="D3763" s="12">
        <v>-0.86376065515015399</v>
      </c>
      <c r="E3763" s="12">
        <v>-1.3068600662684475</v>
      </c>
    </row>
    <row r="3764" spans="2:5" x14ac:dyDescent="0.35">
      <c r="B3764" s="10">
        <v>3761</v>
      </c>
      <c r="C3764" s="12">
        <v>1.6918978244057432E-2</v>
      </c>
      <c r="D3764" s="12">
        <v>-1.3643863380878156</v>
      </c>
      <c r="E3764" s="12">
        <v>-1.3474673598437581</v>
      </c>
    </row>
    <row r="3765" spans="2:5" x14ac:dyDescent="0.35">
      <c r="B3765" s="10">
        <v>3762</v>
      </c>
      <c r="C3765" s="12">
        <v>-0.27029723962949859</v>
      </c>
      <c r="D3765" s="12">
        <v>-0.31506693915978284</v>
      </c>
      <c r="E3765" s="12">
        <v>-0.58536417878928138</v>
      </c>
    </row>
    <row r="3766" spans="2:5" x14ac:dyDescent="0.35">
      <c r="B3766" s="10">
        <v>3763</v>
      </c>
      <c r="C3766" s="12">
        <v>0.52546755747904572</v>
      </c>
      <c r="D3766" s="12">
        <v>1.6203919102500433</v>
      </c>
      <c r="E3766" s="12">
        <v>2.145859467729089</v>
      </c>
    </row>
    <row r="3767" spans="2:5" x14ac:dyDescent="0.35">
      <c r="B3767" s="10">
        <v>3764</v>
      </c>
      <c r="C3767" s="12">
        <v>0.94426599068096007</v>
      </c>
      <c r="D3767" s="12">
        <v>1.1152146860526804</v>
      </c>
      <c r="E3767" s="12">
        <v>2.0594806767336404</v>
      </c>
    </row>
    <row r="3768" spans="2:5" x14ac:dyDescent="0.35">
      <c r="B3768" s="10">
        <v>3765</v>
      </c>
      <c r="C3768" s="12">
        <v>-1.0764782464767446</v>
      </c>
      <c r="D3768" s="12">
        <v>-0.2697928632633676</v>
      </c>
      <c r="E3768" s="12">
        <v>-1.3462711097401123</v>
      </c>
    </row>
    <row r="3769" spans="2:5" x14ac:dyDescent="0.35">
      <c r="B3769" s="10">
        <v>3766</v>
      </c>
      <c r="C3769" s="12">
        <v>0.89425329224751493</v>
      </c>
      <c r="D3769" s="12">
        <v>0.28175871234022642</v>
      </c>
      <c r="E3769" s="12">
        <v>1.1760120045877414</v>
      </c>
    </row>
    <row r="3770" spans="2:5" x14ac:dyDescent="0.35">
      <c r="B3770" s="10">
        <v>3767</v>
      </c>
      <c r="C3770" s="12">
        <v>-0.25454043132880849</v>
      </c>
      <c r="D3770" s="12">
        <v>1.544454016897681</v>
      </c>
      <c r="E3770" s="12">
        <v>1.2899135855688726</v>
      </c>
    </row>
    <row r="3771" spans="2:5" x14ac:dyDescent="0.35">
      <c r="B3771" s="10">
        <v>3768</v>
      </c>
      <c r="C3771" s="12">
        <v>1.1880297124545904</v>
      </c>
      <c r="D3771" s="12">
        <v>-1.7611691714619688</v>
      </c>
      <c r="E3771" s="12">
        <v>-0.57313945900737839</v>
      </c>
    </row>
    <row r="3772" spans="2:5" x14ac:dyDescent="0.35">
      <c r="B3772" s="10">
        <v>3769</v>
      </c>
      <c r="C3772" s="12">
        <v>1.6011679311425087</v>
      </c>
      <c r="D3772" s="12">
        <v>1.2738151137741154</v>
      </c>
      <c r="E3772" s="12">
        <v>2.874983044916624</v>
      </c>
    </row>
    <row r="3773" spans="2:5" x14ac:dyDescent="0.35">
      <c r="B3773" s="10">
        <v>3770</v>
      </c>
      <c r="C3773" s="12">
        <v>1.1041328954573253</v>
      </c>
      <c r="D3773" s="12">
        <v>0.60898636610916945</v>
      </c>
      <c r="E3773" s="12">
        <v>1.7131192615664947</v>
      </c>
    </row>
    <row r="3774" spans="2:5" x14ac:dyDescent="0.35">
      <c r="B3774" s="10">
        <v>3771</v>
      </c>
      <c r="C3774" s="12">
        <v>1.4380662722648945</v>
      </c>
      <c r="D3774" s="12">
        <v>0.65950106282280663</v>
      </c>
      <c r="E3774" s="12">
        <v>2.0975673350877013</v>
      </c>
    </row>
    <row r="3775" spans="2:5" x14ac:dyDescent="0.35">
      <c r="B3775" s="10">
        <v>3772</v>
      </c>
      <c r="C3775" s="12">
        <v>-0.26814761097221662</v>
      </c>
      <c r="D3775" s="12">
        <v>-0.74132146085620831</v>
      </c>
      <c r="E3775" s="12">
        <v>-1.0094690718284249</v>
      </c>
    </row>
    <row r="3776" spans="2:5" x14ac:dyDescent="0.35">
      <c r="B3776" s="10">
        <v>3773</v>
      </c>
      <c r="C3776" s="12">
        <v>0.16437533165778431</v>
      </c>
      <c r="D3776" s="12">
        <v>-0.22912020959784432</v>
      </c>
      <c r="E3776" s="12">
        <v>-6.4744877940060008E-2</v>
      </c>
    </row>
    <row r="3777" spans="2:5" x14ac:dyDescent="0.35">
      <c r="B3777" s="10">
        <v>3774</v>
      </c>
      <c r="C3777" s="12">
        <v>-0.77096672724037707</v>
      </c>
      <c r="D3777" s="12">
        <v>-0.10966411458549553</v>
      </c>
      <c r="E3777" s="12">
        <v>-0.88063084182587259</v>
      </c>
    </row>
    <row r="3778" spans="2:5" x14ac:dyDescent="0.35">
      <c r="B3778" s="10">
        <v>3775</v>
      </c>
      <c r="C3778" s="12">
        <v>3.0923887752668973E-2</v>
      </c>
      <c r="D3778" s="12">
        <v>-0.17777844959500852</v>
      </c>
      <c r="E3778" s="12">
        <v>-0.14685456184233955</v>
      </c>
    </row>
    <row r="3779" spans="2:5" x14ac:dyDescent="0.35">
      <c r="B3779" s="10">
        <v>3776</v>
      </c>
      <c r="C3779" s="12">
        <v>-0.83024815928485918</v>
      </c>
      <c r="D3779" s="12">
        <v>0.82013856277215502</v>
      </c>
      <c r="E3779" s="12">
        <v>-1.0109596512704155E-2</v>
      </c>
    </row>
    <row r="3780" spans="2:5" x14ac:dyDescent="0.35">
      <c r="B3780" s="10">
        <v>3777</v>
      </c>
      <c r="C3780" s="12">
        <v>0.42206709744363641</v>
      </c>
      <c r="D3780" s="12">
        <v>-0.69622875897131198</v>
      </c>
      <c r="E3780" s="12">
        <v>-0.27416166152767557</v>
      </c>
    </row>
    <row r="3781" spans="2:5" x14ac:dyDescent="0.35">
      <c r="B3781" s="10">
        <v>3778</v>
      </c>
      <c r="C3781" s="12">
        <v>1.1024757362108379</v>
      </c>
      <c r="D3781" s="12">
        <v>1.0108632524283199</v>
      </c>
      <c r="E3781" s="12">
        <v>2.1133389886391578</v>
      </c>
    </row>
    <row r="3782" spans="2:5" x14ac:dyDescent="0.35">
      <c r="B3782" s="10">
        <v>3779</v>
      </c>
      <c r="C3782" s="12">
        <v>-0.8184055382072396</v>
      </c>
      <c r="D3782" s="12">
        <v>0.90541971242442387</v>
      </c>
      <c r="E3782" s="12">
        <v>8.701417421718427E-2</v>
      </c>
    </row>
    <row r="3783" spans="2:5" x14ac:dyDescent="0.35">
      <c r="B3783" s="10">
        <v>3780</v>
      </c>
      <c r="C3783" s="12">
        <v>-0.33412919063989999</v>
      </c>
      <c r="D3783" s="12">
        <v>1.7498402719319264</v>
      </c>
      <c r="E3783" s="12">
        <v>1.4157110812920264</v>
      </c>
    </row>
    <row r="3784" spans="2:5" x14ac:dyDescent="0.35">
      <c r="B3784" s="10">
        <v>3781</v>
      </c>
      <c r="C3784" s="12">
        <v>1.1836353502712122</v>
      </c>
      <c r="D3784" s="12">
        <v>0.8929345714989595</v>
      </c>
      <c r="E3784" s="12">
        <v>2.0765699217701719</v>
      </c>
    </row>
    <row r="3785" spans="2:5" x14ac:dyDescent="0.35">
      <c r="B3785" s="10">
        <v>3782</v>
      </c>
      <c r="C3785" s="12">
        <v>0.21865879244641689</v>
      </c>
      <c r="D3785" s="12">
        <v>-1.7843350413869234</v>
      </c>
      <c r="E3785" s="12">
        <v>-1.5656762489405065</v>
      </c>
    </row>
    <row r="3786" spans="2:5" x14ac:dyDescent="0.35">
      <c r="B3786" s="10">
        <v>3783</v>
      </c>
      <c r="C3786" s="12">
        <v>-0.38306090548475125</v>
      </c>
      <c r="D3786" s="12">
        <v>0.45144895244659278</v>
      </c>
      <c r="E3786" s="12">
        <v>6.8388046961841531E-2</v>
      </c>
    </row>
    <row r="3787" spans="2:5" x14ac:dyDescent="0.35">
      <c r="B3787" s="10">
        <v>3784</v>
      </c>
      <c r="C3787" s="12">
        <v>0.53835365567963755</v>
      </c>
      <c r="D3787" s="12">
        <v>-0.28738992460428237</v>
      </c>
      <c r="E3787" s="12">
        <v>0.25096373107535519</v>
      </c>
    </row>
    <row r="3788" spans="2:5" x14ac:dyDescent="0.35">
      <c r="B3788" s="10">
        <v>3785</v>
      </c>
      <c r="C3788" s="12">
        <v>-0.94274129924436978</v>
      </c>
      <c r="D3788" s="12">
        <v>-0.63414541387662382</v>
      </c>
      <c r="E3788" s="12">
        <v>-1.5768867131209936</v>
      </c>
    </row>
    <row r="3789" spans="2:5" x14ac:dyDescent="0.35">
      <c r="B3789" s="10">
        <v>3786</v>
      </c>
      <c r="C3789" s="12">
        <v>0.52847546547237811</v>
      </c>
      <c r="D3789" s="12">
        <v>-0.68786018930596604</v>
      </c>
      <c r="E3789" s="12">
        <v>-0.15938472383358793</v>
      </c>
    </row>
    <row r="3790" spans="2:5" x14ac:dyDescent="0.35">
      <c r="B3790" s="10">
        <v>3787</v>
      </c>
      <c r="C3790" s="12">
        <v>-0.52515417912067863</v>
      </c>
      <c r="D3790" s="12">
        <v>-0.90317825622151682</v>
      </c>
      <c r="E3790" s="12">
        <v>-1.4283324353421953</v>
      </c>
    </row>
    <row r="3791" spans="2:5" x14ac:dyDescent="0.35">
      <c r="B3791" s="10">
        <v>3788</v>
      </c>
      <c r="C3791" s="12">
        <v>0.68138289640453176</v>
      </c>
      <c r="D3791" s="12">
        <v>-1.1343093824326325</v>
      </c>
      <c r="E3791" s="12">
        <v>-0.45292648602810071</v>
      </c>
    </row>
    <row r="3792" spans="2:5" x14ac:dyDescent="0.35">
      <c r="B3792" s="10">
        <v>3789</v>
      </c>
      <c r="C3792" s="12">
        <v>2.9513022307730299E-2</v>
      </c>
      <c r="D3792" s="12">
        <v>-1.4203955206020562</v>
      </c>
      <c r="E3792" s="12">
        <v>-1.390882498294326</v>
      </c>
    </row>
    <row r="3793" spans="2:5" x14ac:dyDescent="0.35">
      <c r="B3793" s="10">
        <v>3790</v>
      </c>
      <c r="C3793" s="12">
        <v>-1.0039115252016642</v>
      </c>
      <c r="D3793" s="12">
        <v>-1.8384401670709094</v>
      </c>
      <c r="E3793" s="12">
        <v>-2.8423516922725733</v>
      </c>
    </row>
    <row r="3794" spans="2:5" x14ac:dyDescent="0.35">
      <c r="B3794" s="10">
        <v>3791</v>
      </c>
      <c r="C3794" s="12">
        <v>-0.43546090062283277</v>
      </c>
      <c r="D3794" s="12">
        <v>0.61110496263628689</v>
      </c>
      <c r="E3794" s="12">
        <v>0.17564406201345412</v>
      </c>
    </row>
    <row r="3795" spans="2:5" x14ac:dyDescent="0.35">
      <c r="B3795" s="10">
        <v>3792</v>
      </c>
      <c r="C3795" s="12">
        <v>-0.95983124963559607</v>
      </c>
      <c r="D3795" s="12">
        <v>2.812288124441106</v>
      </c>
      <c r="E3795" s="12">
        <v>1.8524568748055099</v>
      </c>
    </row>
    <row r="3796" spans="2:5" x14ac:dyDescent="0.35">
      <c r="B3796" s="10">
        <v>3793</v>
      </c>
      <c r="C3796" s="12">
        <v>0.71866193448648941</v>
      </c>
      <c r="D3796" s="12">
        <v>-0.74192272491630806</v>
      </c>
      <c r="E3796" s="12">
        <v>-2.3260790429818656E-2</v>
      </c>
    </row>
    <row r="3797" spans="2:5" x14ac:dyDescent="0.35">
      <c r="B3797" s="10">
        <v>3794</v>
      </c>
      <c r="C3797" s="12">
        <v>1.0481151848064834</v>
      </c>
      <c r="D3797" s="12">
        <v>1.6024692695494349</v>
      </c>
      <c r="E3797" s="12">
        <v>2.6505844543559185</v>
      </c>
    </row>
    <row r="3798" spans="2:5" x14ac:dyDescent="0.35">
      <c r="B3798" s="10">
        <v>3795</v>
      </c>
      <c r="C3798" s="12">
        <v>1.1589043582606242</v>
      </c>
      <c r="D3798" s="12">
        <v>-1.7408191496325973</v>
      </c>
      <c r="E3798" s="12">
        <v>-0.58191479137197311</v>
      </c>
    </row>
    <row r="3799" spans="2:5" x14ac:dyDescent="0.35">
      <c r="B3799" s="10">
        <v>3796</v>
      </c>
      <c r="C3799" s="12">
        <v>-0.50489970382732374</v>
      </c>
      <c r="D3799" s="12">
        <v>0.48011475401311593</v>
      </c>
      <c r="E3799" s="12">
        <v>-2.4784949814207813E-2</v>
      </c>
    </row>
    <row r="3800" spans="2:5" x14ac:dyDescent="0.35">
      <c r="B3800" s="10">
        <v>3797</v>
      </c>
      <c r="C3800" s="12">
        <v>0.25854926401603928</v>
      </c>
      <c r="D3800" s="12">
        <v>-0.64772058262222332</v>
      </c>
      <c r="E3800" s="12">
        <v>-0.38917131860618404</v>
      </c>
    </row>
    <row r="3801" spans="2:5" x14ac:dyDescent="0.35">
      <c r="B3801" s="10">
        <v>3798</v>
      </c>
      <c r="C3801" s="12">
        <v>0.48898849364783853</v>
      </c>
      <c r="D3801" s="12">
        <v>-9.8713535300515867E-2</v>
      </c>
      <c r="E3801" s="12">
        <v>0.39027495834732268</v>
      </c>
    </row>
    <row r="3802" spans="2:5" x14ac:dyDescent="0.35">
      <c r="B3802" s="10">
        <v>3799</v>
      </c>
      <c r="C3802" s="12">
        <v>0.17364156999648289</v>
      </c>
      <c r="D3802" s="12">
        <v>0.61387686155803245</v>
      </c>
      <c r="E3802" s="12">
        <v>0.7875184315545154</v>
      </c>
    </row>
    <row r="3803" spans="2:5" x14ac:dyDescent="0.35">
      <c r="B3803" s="10">
        <v>3800</v>
      </c>
      <c r="C3803" s="12">
        <v>-0.32576594733268177</v>
      </c>
      <c r="D3803" s="12">
        <v>0.6402818823310874</v>
      </c>
      <c r="E3803" s="12">
        <v>0.31451593499840563</v>
      </c>
    </row>
    <row r="3804" spans="2:5" x14ac:dyDescent="0.35">
      <c r="B3804" s="10">
        <v>3801</v>
      </c>
      <c r="C3804" s="12">
        <v>0.1159820483166271</v>
      </c>
      <c r="D3804" s="12">
        <v>-0.45727078380976549</v>
      </c>
      <c r="E3804" s="12">
        <v>-0.34128873549313837</v>
      </c>
    </row>
    <row r="3805" spans="2:5" x14ac:dyDescent="0.35">
      <c r="B3805" s="10">
        <v>3802</v>
      </c>
      <c r="C3805" s="12">
        <v>-0.89292282126870648</v>
      </c>
      <c r="D3805" s="12">
        <v>-0.25126883162150754</v>
      </c>
      <c r="E3805" s="12">
        <v>-1.1441916528902141</v>
      </c>
    </row>
    <row r="3806" spans="2:5" x14ac:dyDescent="0.35">
      <c r="B3806" s="10">
        <v>3803</v>
      </c>
      <c r="C3806" s="12">
        <v>-0.80041190624055625</v>
      </c>
      <c r="D3806" s="12">
        <v>-1.4702759724047412</v>
      </c>
      <c r="E3806" s="12">
        <v>-2.2706878786452975</v>
      </c>
    </row>
    <row r="3807" spans="2:5" x14ac:dyDescent="0.35">
      <c r="B3807" s="10">
        <v>3804</v>
      </c>
      <c r="C3807" s="12">
        <v>-0.36043409024210243</v>
      </c>
      <c r="D3807" s="12">
        <v>1.4853387445442541</v>
      </c>
      <c r="E3807" s="12">
        <v>1.1249046543021517</v>
      </c>
    </row>
    <row r="3808" spans="2:5" x14ac:dyDescent="0.35">
      <c r="B3808" s="10">
        <v>3805</v>
      </c>
      <c r="C3808" s="12">
        <v>-1.2758001769584433</v>
      </c>
      <c r="D3808" s="12">
        <v>-0.98822356547535173</v>
      </c>
      <c r="E3808" s="12">
        <v>-2.2640237424337952</v>
      </c>
    </row>
    <row r="3809" spans="2:5" x14ac:dyDescent="0.35">
      <c r="B3809" s="10">
        <v>3806</v>
      </c>
      <c r="C3809" s="12">
        <v>-0.101477992452824</v>
      </c>
      <c r="D3809" s="12">
        <v>-0.91960545112340308</v>
      </c>
      <c r="E3809" s="12">
        <v>-1.021083443576227</v>
      </c>
    </row>
    <row r="3810" spans="2:5" x14ac:dyDescent="0.35">
      <c r="B3810" s="10">
        <v>3807</v>
      </c>
      <c r="C3810" s="12">
        <v>0.87318881813711835</v>
      </c>
      <c r="D3810" s="12">
        <v>0.29016048114495124</v>
      </c>
      <c r="E3810" s="12">
        <v>1.1633492992820695</v>
      </c>
    </row>
    <row r="3811" spans="2:5" x14ac:dyDescent="0.35">
      <c r="B3811" s="10">
        <v>3808</v>
      </c>
      <c r="C3811" s="12">
        <v>-1.6835502620181386</v>
      </c>
      <c r="D3811" s="12">
        <v>0.6180605581041424</v>
      </c>
      <c r="E3811" s="12">
        <v>-1.0654897039139963</v>
      </c>
    </row>
    <row r="3812" spans="2:5" x14ac:dyDescent="0.35">
      <c r="B3812" s="10">
        <v>3809</v>
      </c>
      <c r="C3812" s="12">
        <v>0.22536342532150777</v>
      </c>
      <c r="D3812" s="12">
        <v>-1.5549613680556702</v>
      </c>
      <c r="E3812" s="12">
        <v>-1.3295979427341624</v>
      </c>
    </row>
    <row r="3813" spans="2:5" x14ac:dyDescent="0.35">
      <c r="B3813" s="10">
        <v>3810</v>
      </c>
      <c r="C3813" s="12">
        <v>0.70532501162400252</v>
      </c>
      <c r="D3813" s="12">
        <v>-0.21911619542067373</v>
      </c>
      <c r="E3813" s="12">
        <v>0.48620881620332879</v>
      </c>
    </row>
    <row r="3814" spans="2:5" x14ac:dyDescent="0.35">
      <c r="B3814" s="10">
        <v>3811</v>
      </c>
      <c r="C3814" s="12">
        <v>5.8213891189701279E-2</v>
      </c>
      <c r="D3814" s="12">
        <v>-0.31387896704572771</v>
      </c>
      <c r="E3814" s="12">
        <v>-0.25566507585602644</v>
      </c>
    </row>
    <row r="3815" spans="2:5" x14ac:dyDescent="0.35">
      <c r="B3815" s="10">
        <v>3812</v>
      </c>
      <c r="C3815" s="12">
        <v>0.60230740194460552</v>
      </c>
      <c r="D3815" s="12">
        <v>0.32408391840545225</v>
      </c>
      <c r="E3815" s="12">
        <v>0.92639132035005778</v>
      </c>
    </row>
    <row r="3816" spans="2:5" x14ac:dyDescent="0.35">
      <c r="B3816" s="10">
        <v>3813</v>
      </c>
      <c r="C3816" s="12">
        <v>0.32339083179172895</v>
      </c>
      <c r="D3816" s="12">
        <v>0.26090042070489605</v>
      </c>
      <c r="E3816" s="12">
        <v>0.58429125249662506</v>
      </c>
    </row>
    <row r="3817" spans="2:5" x14ac:dyDescent="0.35">
      <c r="B3817" s="10">
        <v>3814</v>
      </c>
      <c r="C3817" s="12">
        <v>-1.1796041959960681</v>
      </c>
      <c r="D3817" s="12">
        <v>1.6825310119278094</v>
      </c>
      <c r="E3817" s="12">
        <v>0.50292681593174127</v>
      </c>
    </row>
    <row r="3818" spans="2:5" x14ac:dyDescent="0.35">
      <c r="B3818" s="10">
        <v>3815</v>
      </c>
      <c r="C3818" s="12">
        <v>-1.2417693860861254</v>
      </c>
      <c r="D3818" s="12">
        <v>-1.391453958105892</v>
      </c>
      <c r="E3818" s="12">
        <v>-2.6332233441920172</v>
      </c>
    </row>
    <row r="3819" spans="2:5" x14ac:dyDescent="0.35">
      <c r="B3819" s="10">
        <v>3816</v>
      </c>
      <c r="C3819" s="12">
        <v>-3.4329749291277772E-2</v>
      </c>
      <c r="D3819" s="12">
        <v>-1.1799953263367748</v>
      </c>
      <c r="E3819" s="12">
        <v>-1.2143250756280526</v>
      </c>
    </row>
    <row r="3820" spans="2:5" x14ac:dyDescent="0.35">
      <c r="B3820" s="10">
        <v>3817</v>
      </c>
      <c r="C3820" s="12">
        <v>1.9692540366292892</v>
      </c>
      <c r="D3820" s="12">
        <v>0.33453941788975639</v>
      </c>
      <c r="E3820" s="12">
        <v>2.3037934545190457</v>
      </c>
    </row>
    <row r="3821" spans="2:5" x14ac:dyDescent="0.35">
      <c r="B3821" s="10">
        <v>3818</v>
      </c>
      <c r="C3821" s="12">
        <v>-0.21335378890675527</v>
      </c>
      <c r="D3821" s="12">
        <v>6.6374667037339727E-2</v>
      </c>
      <c r="E3821" s="12">
        <v>-0.14697912186941553</v>
      </c>
    </row>
    <row r="3822" spans="2:5" x14ac:dyDescent="0.35">
      <c r="B3822" s="10">
        <v>3819</v>
      </c>
      <c r="C3822" s="12">
        <v>-0.80593070893323882</v>
      </c>
      <c r="D3822" s="12">
        <v>-1.0845798546012972</v>
      </c>
      <c r="E3822" s="12">
        <v>-1.8905105635345361</v>
      </c>
    </row>
    <row r="3823" spans="2:5" x14ac:dyDescent="0.35">
      <c r="B3823" s="10">
        <v>3820</v>
      </c>
      <c r="C3823" s="12">
        <v>0.33572745964529249</v>
      </c>
      <c r="D3823" s="12">
        <v>-1.670127604997163</v>
      </c>
      <c r="E3823" s="12">
        <v>-1.3344001453518706</v>
      </c>
    </row>
    <row r="3824" spans="2:5" x14ac:dyDescent="0.35">
      <c r="B3824" s="10">
        <v>3821</v>
      </c>
      <c r="C3824" s="12">
        <v>-0.79269831209368091</v>
      </c>
      <c r="D3824" s="12">
        <v>8.4462745873938455E-2</v>
      </c>
      <c r="E3824" s="12">
        <v>-0.70823556621974249</v>
      </c>
    </row>
    <row r="3825" spans="2:5" x14ac:dyDescent="0.35">
      <c r="B3825" s="10">
        <v>3822</v>
      </c>
      <c r="C3825" s="12">
        <v>0.19522677252738521</v>
      </c>
      <c r="D3825" s="12">
        <v>0.35477318113558531</v>
      </c>
      <c r="E3825" s="12">
        <v>0.5499999536629705</v>
      </c>
    </row>
    <row r="3826" spans="2:5" x14ac:dyDescent="0.35">
      <c r="B3826" s="10">
        <v>3823</v>
      </c>
      <c r="C3826" s="12">
        <v>-0.73795091402515878</v>
      </c>
      <c r="D3826" s="12">
        <v>-1.2379259390697135</v>
      </c>
      <c r="E3826" s="12">
        <v>-1.9758768530948723</v>
      </c>
    </row>
    <row r="3827" spans="2:5" x14ac:dyDescent="0.35">
      <c r="B3827" s="10">
        <v>3824</v>
      </c>
      <c r="C3827" s="12">
        <v>-7.1478689196195863E-2</v>
      </c>
      <c r="D3827" s="12">
        <v>0.5917322107637939</v>
      </c>
      <c r="E3827" s="12">
        <v>0.52025352156759808</v>
      </c>
    </row>
    <row r="3828" spans="2:5" x14ac:dyDescent="0.35">
      <c r="B3828" s="10">
        <v>3825</v>
      </c>
      <c r="C3828" s="12">
        <v>1.1662567831120723</v>
      </c>
      <c r="D3828" s="12">
        <v>-2.2542392349828577E-2</v>
      </c>
      <c r="E3828" s="12">
        <v>1.1437143907622436</v>
      </c>
    </row>
    <row r="3829" spans="2:5" x14ac:dyDescent="0.35">
      <c r="B3829" s="10">
        <v>3826</v>
      </c>
      <c r="C3829" s="12">
        <v>-0.93752077951129598</v>
      </c>
      <c r="D3829" s="12">
        <v>1.8896714986339571</v>
      </c>
      <c r="E3829" s="12">
        <v>0.95215071912266114</v>
      </c>
    </row>
    <row r="3830" spans="2:5" x14ac:dyDescent="0.35">
      <c r="B3830" s="10">
        <v>3827</v>
      </c>
      <c r="C3830" s="12">
        <v>0.7773887225204319</v>
      </c>
      <c r="D3830" s="12">
        <v>1.5835344246794261</v>
      </c>
      <c r="E3830" s="12">
        <v>2.3609231471998582</v>
      </c>
    </row>
    <row r="3831" spans="2:5" x14ac:dyDescent="0.35">
      <c r="B3831" s="10">
        <v>3828</v>
      </c>
      <c r="C3831" s="12">
        <v>0.99133394440858957</v>
      </c>
      <c r="D3831" s="12">
        <v>-0.98070171913837678</v>
      </c>
      <c r="E3831" s="12">
        <v>1.0632225270212792E-2</v>
      </c>
    </row>
    <row r="3832" spans="2:5" x14ac:dyDescent="0.35">
      <c r="B3832" s="10">
        <v>3829</v>
      </c>
      <c r="C3832" s="12">
        <v>-1.2357019807168654</v>
      </c>
      <c r="D3832" s="12">
        <v>1.0091958760335717</v>
      </c>
      <c r="E3832" s="12">
        <v>-0.22650610468329369</v>
      </c>
    </row>
    <row r="3833" spans="2:5" x14ac:dyDescent="0.35">
      <c r="B3833" s="10">
        <v>3830</v>
      </c>
      <c r="C3833" s="12">
        <v>-1.0134712243468949</v>
      </c>
      <c r="D3833" s="12">
        <v>1.10197417883764</v>
      </c>
      <c r="E3833" s="12">
        <v>8.8502954490745189E-2</v>
      </c>
    </row>
    <row r="3834" spans="2:5" x14ac:dyDescent="0.35">
      <c r="B3834" s="10">
        <v>3831</v>
      </c>
      <c r="C3834" s="12">
        <v>0.85310850490934143</v>
      </c>
      <c r="D3834" s="12">
        <v>0.97132799753514232</v>
      </c>
      <c r="E3834" s="12">
        <v>1.8244365024444837</v>
      </c>
    </row>
    <row r="3835" spans="2:5" x14ac:dyDescent="0.35">
      <c r="B3835" s="10">
        <v>3832</v>
      </c>
      <c r="C3835" s="12">
        <v>-0.1682311360382284</v>
      </c>
      <c r="D3835" s="12">
        <v>-2.3884807014217309</v>
      </c>
      <c r="E3835" s="12">
        <v>-2.5567118374599591</v>
      </c>
    </row>
    <row r="3836" spans="2:5" x14ac:dyDescent="0.35">
      <c r="B3836" s="10">
        <v>3833</v>
      </c>
      <c r="C3836" s="12">
        <v>0.43028787439759464</v>
      </c>
      <c r="D3836" s="12">
        <v>1.4613350238790095</v>
      </c>
      <c r="E3836" s="12">
        <v>1.8916228982766041</v>
      </c>
    </row>
    <row r="3837" spans="2:5" x14ac:dyDescent="0.35">
      <c r="B3837" s="10">
        <v>3834</v>
      </c>
      <c r="C3837" s="12">
        <v>-0.64212728526843987</v>
      </c>
      <c r="D3837" s="12">
        <v>-0.57667885476406522</v>
      </c>
      <c r="E3837" s="12">
        <v>-1.218806140032505</v>
      </c>
    </row>
    <row r="3838" spans="2:5" x14ac:dyDescent="0.35">
      <c r="B3838" s="10">
        <v>3835</v>
      </c>
      <c r="C3838" s="12">
        <v>2.4087929577053697</v>
      </c>
      <c r="D3838" s="12">
        <v>0.5956477602234006</v>
      </c>
      <c r="E3838" s="12">
        <v>3.0044407179287704</v>
      </c>
    </row>
    <row r="3839" spans="2:5" x14ac:dyDescent="0.35">
      <c r="B3839" s="10">
        <v>3836</v>
      </c>
      <c r="C3839" s="12">
        <v>0.68151196508433276</v>
      </c>
      <c r="D3839" s="12">
        <v>0.60446501638088102</v>
      </c>
      <c r="E3839" s="12">
        <v>1.2859769814652138</v>
      </c>
    </row>
    <row r="3840" spans="2:5" x14ac:dyDescent="0.35">
      <c r="B3840" s="10">
        <v>3837</v>
      </c>
      <c r="C3840" s="12">
        <v>-1.6058253457324494</v>
      </c>
      <c r="D3840" s="12">
        <v>-0.18091335113858573</v>
      </c>
      <c r="E3840" s="12">
        <v>-1.786738696871035</v>
      </c>
    </row>
    <row r="3841" spans="2:5" x14ac:dyDescent="0.35">
      <c r="B3841" s="10">
        <v>3838</v>
      </c>
      <c r="C3841" s="12">
        <v>0.62629025073038147</v>
      </c>
      <c r="D3841" s="12">
        <v>1.4875549331652038</v>
      </c>
      <c r="E3841" s="12">
        <v>2.1138451838955854</v>
      </c>
    </row>
    <row r="3842" spans="2:5" x14ac:dyDescent="0.35">
      <c r="B3842" s="10">
        <v>3839</v>
      </c>
      <c r="C3842" s="12">
        <v>-0.20344315141077624</v>
      </c>
      <c r="D3842" s="12">
        <v>-0.19372028194708871</v>
      </c>
      <c r="E3842" s="12">
        <v>-0.39716343335786497</v>
      </c>
    </row>
    <row r="3843" spans="2:5" x14ac:dyDescent="0.35">
      <c r="B3843" s="10">
        <v>3840</v>
      </c>
      <c r="C3843" s="12">
        <v>1.0565104675200498</v>
      </c>
      <c r="D3843" s="12">
        <v>0.4741119262463262</v>
      </c>
      <c r="E3843" s="12">
        <v>1.5306223937663761</v>
      </c>
    </row>
    <row r="3844" spans="2:5" x14ac:dyDescent="0.35">
      <c r="B3844" s="10">
        <v>3841</v>
      </c>
      <c r="C3844" s="12">
        <v>-0.27495076677812286</v>
      </c>
      <c r="D3844" s="12">
        <v>-0.88171589531755279</v>
      </c>
      <c r="E3844" s="12">
        <v>-1.1566666620956756</v>
      </c>
    </row>
    <row r="3845" spans="2:5" x14ac:dyDescent="0.35">
      <c r="B3845" s="10">
        <v>3842</v>
      </c>
      <c r="C3845" s="12">
        <v>4.0804868609463751E-2</v>
      </c>
      <c r="D3845" s="12">
        <v>0.77922696119305712</v>
      </c>
      <c r="E3845" s="12">
        <v>0.82003182980252087</v>
      </c>
    </row>
    <row r="3846" spans="2:5" x14ac:dyDescent="0.35">
      <c r="B3846" s="10">
        <v>3843</v>
      </c>
      <c r="C3846" s="12">
        <v>-2.0158551529246895</v>
      </c>
      <c r="D3846" s="12">
        <v>-0.29589362768757366</v>
      </c>
      <c r="E3846" s="12">
        <v>-2.3117487806122634</v>
      </c>
    </row>
    <row r="3847" spans="2:5" x14ac:dyDescent="0.35">
      <c r="B3847" s="10">
        <v>3844</v>
      </c>
      <c r="C3847" s="12">
        <v>-0.60127165972195507</v>
      </c>
      <c r="D3847" s="12">
        <v>7.5772454489947391E-2</v>
      </c>
      <c r="E3847" s="12">
        <v>-0.52549920523200766</v>
      </c>
    </row>
    <row r="3848" spans="2:5" x14ac:dyDescent="0.35">
      <c r="B3848" s="10">
        <v>3845</v>
      </c>
      <c r="C3848" s="12">
        <v>-0.19802191804345681</v>
      </c>
      <c r="D3848" s="12">
        <v>0.47574876939784216</v>
      </c>
      <c r="E3848" s="12">
        <v>0.27772685135438535</v>
      </c>
    </row>
    <row r="3849" spans="2:5" x14ac:dyDescent="0.35">
      <c r="B3849" s="10">
        <v>3846</v>
      </c>
      <c r="C3849" s="12">
        <v>-0.40145242693402067</v>
      </c>
      <c r="D3849" s="12">
        <v>1.7128760980508584</v>
      </c>
      <c r="E3849" s="12">
        <v>1.3114236711168377</v>
      </c>
    </row>
    <row r="3850" spans="2:5" x14ac:dyDescent="0.35">
      <c r="B3850" s="10">
        <v>3847</v>
      </c>
      <c r="C3850" s="12">
        <v>-3.0230244618656973E-2</v>
      </c>
      <c r="D3850" s="12">
        <v>-0.83988156696539096</v>
      </c>
      <c r="E3850" s="12">
        <v>-0.87011181158404793</v>
      </c>
    </row>
    <row r="3851" spans="2:5" x14ac:dyDescent="0.35">
      <c r="B3851" s="10">
        <v>3848</v>
      </c>
      <c r="C3851" s="12">
        <v>0.63156686161042208</v>
      </c>
      <c r="D3851" s="12">
        <v>-0.15416641673315098</v>
      </c>
      <c r="E3851" s="12">
        <v>0.47740044487727107</v>
      </c>
    </row>
    <row r="3852" spans="2:5" x14ac:dyDescent="0.35">
      <c r="B3852" s="10">
        <v>3849</v>
      </c>
      <c r="C3852" s="12">
        <v>-0.54421162495560227</v>
      </c>
      <c r="D3852" s="12">
        <v>6.2587859452579886E-2</v>
      </c>
      <c r="E3852" s="12">
        <v>-0.48162376550302238</v>
      </c>
    </row>
    <row r="3853" spans="2:5" x14ac:dyDescent="0.35">
      <c r="B3853" s="10">
        <v>3850</v>
      </c>
      <c r="C3853" s="12">
        <v>-1.6142575878218814</v>
      </c>
      <c r="D3853" s="12">
        <v>-8.556410000578335E-2</v>
      </c>
      <c r="E3853" s="12">
        <v>-1.6998216878276649</v>
      </c>
    </row>
    <row r="3854" spans="2:5" x14ac:dyDescent="0.35">
      <c r="B3854" s="10">
        <v>3851</v>
      </c>
      <c r="C3854" s="12">
        <v>-3.2426896708524544</v>
      </c>
      <c r="D3854" s="12">
        <v>-1.8836097524472803</v>
      </c>
      <c r="E3854" s="12">
        <v>-5.1262994232997343</v>
      </c>
    </row>
    <row r="3855" spans="2:5" x14ac:dyDescent="0.35">
      <c r="B3855" s="10">
        <v>3852</v>
      </c>
      <c r="C3855" s="12">
        <v>0.13956357845014111</v>
      </c>
      <c r="D3855" s="12">
        <v>1.4701636508034714</v>
      </c>
      <c r="E3855" s="12">
        <v>1.6097272292536124</v>
      </c>
    </row>
    <row r="3856" spans="2:5" x14ac:dyDescent="0.35">
      <c r="B3856" s="10">
        <v>3853</v>
      </c>
      <c r="C3856" s="12">
        <v>-1.2908945747701996</v>
      </c>
      <c r="D3856" s="12">
        <v>-0.89999365684499488</v>
      </c>
      <c r="E3856" s="12">
        <v>-2.1908882316151947</v>
      </c>
    </row>
    <row r="3857" spans="2:5" x14ac:dyDescent="0.35">
      <c r="B3857" s="10">
        <v>3854</v>
      </c>
      <c r="C3857" s="12">
        <v>1.855795368403425</v>
      </c>
      <c r="D3857" s="12">
        <v>-0.95265100806774294</v>
      </c>
      <c r="E3857" s="12">
        <v>0.90314436033568202</v>
      </c>
    </row>
    <row r="3858" spans="2:5" x14ac:dyDescent="0.35">
      <c r="B3858" s="10">
        <v>3855</v>
      </c>
      <c r="C3858" s="12">
        <v>1.1773091990882274</v>
      </c>
      <c r="D3858" s="12">
        <v>0.82279463963456756</v>
      </c>
      <c r="E3858" s="12">
        <v>2.000103838722795</v>
      </c>
    </row>
    <row r="3859" spans="2:5" x14ac:dyDescent="0.35">
      <c r="B3859" s="10">
        <v>3856</v>
      </c>
      <c r="C3859" s="12">
        <v>-0.62123300080647825</v>
      </c>
      <c r="D3859" s="12">
        <v>0.51541576631170027</v>
      </c>
      <c r="E3859" s="12">
        <v>-0.10581723449477798</v>
      </c>
    </row>
    <row r="3860" spans="2:5" x14ac:dyDescent="0.35">
      <c r="B3860" s="10">
        <v>3857</v>
      </c>
      <c r="C3860" s="12">
        <v>-1.3879144900996807</v>
      </c>
      <c r="D3860" s="12">
        <v>0.32841206181558952</v>
      </c>
      <c r="E3860" s="12">
        <v>-1.0595024282840912</v>
      </c>
    </row>
    <row r="3861" spans="2:5" x14ac:dyDescent="0.35">
      <c r="B3861" s="10">
        <v>3858</v>
      </c>
      <c r="C3861" s="12">
        <v>1.9660399543981308</v>
      </c>
      <c r="D3861" s="12">
        <v>2.5815703783145738E-2</v>
      </c>
      <c r="E3861" s="12">
        <v>1.9918556581812765</v>
      </c>
    </row>
    <row r="3862" spans="2:5" x14ac:dyDescent="0.35">
      <c r="B3862" s="10">
        <v>3859</v>
      </c>
      <c r="C3862" s="12">
        <v>-1.4609854002829645</v>
      </c>
      <c r="D3862" s="12">
        <v>1.3326937156855163</v>
      </c>
      <c r="E3862" s="12">
        <v>-0.12829168459744822</v>
      </c>
    </row>
    <row r="3863" spans="2:5" x14ac:dyDescent="0.35">
      <c r="B3863" s="10">
        <v>3860</v>
      </c>
      <c r="C3863" s="12">
        <v>-0.42847874881106091</v>
      </c>
      <c r="D3863" s="12">
        <v>-9.0261427514949366E-3</v>
      </c>
      <c r="E3863" s="12">
        <v>-0.43750489156255584</v>
      </c>
    </row>
    <row r="3864" spans="2:5" x14ac:dyDescent="0.35">
      <c r="B3864" s="10">
        <v>3861</v>
      </c>
      <c r="C3864" s="12">
        <v>-2.0902108343025567</v>
      </c>
      <c r="D3864" s="12">
        <v>-0.11614433311063616</v>
      </c>
      <c r="E3864" s="12">
        <v>-2.2063551674131929</v>
      </c>
    </row>
    <row r="3865" spans="2:5" x14ac:dyDescent="0.35">
      <c r="B3865" s="10">
        <v>3862</v>
      </c>
      <c r="C3865" s="12">
        <v>-0.25084231471104962</v>
      </c>
      <c r="D3865" s="12">
        <v>1.4186245214162487</v>
      </c>
      <c r="E3865" s="12">
        <v>1.1677822067051991</v>
      </c>
    </row>
    <row r="3866" spans="2:5" x14ac:dyDescent="0.35">
      <c r="B3866" s="10">
        <v>3863</v>
      </c>
      <c r="C3866" s="12">
        <v>-0.18190299255274636</v>
      </c>
      <c r="D3866" s="12">
        <v>-1.2258181599679496</v>
      </c>
      <c r="E3866" s="12">
        <v>-1.4077211525206961</v>
      </c>
    </row>
    <row r="3867" spans="2:5" x14ac:dyDescent="0.35">
      <c r="B3867" s="10">
        <v>3864</v>
      </c>
      <c r="C3867" s="12">
        <v>0.34847697566511365</v>
      </c>
      <c r="D3867" s="12">
        <v>0.12771464328117438</v>
      </c>
      <c r="E3867" s="12">
        <v>0.47619161894628803</v>
      </c>
    </row>
    <row r="3868" spans="2:5" x14ac:dyDescent="0.35">
      <c r="B3868" s="10">
        <v>3865</v>
      </c>
      <c r="C3868" s="12">
        <v>2.0549852194466984</v>
      </c>
      <c r="D3868" s="12">
        <v>-0.31979922655480736</v>
      </c>
      <c r="E3868" s="12">
        <v>1.7351859928918911</v>
      </c>
    </row>
    <row r="3869" spans="2:5" x14ac:dyDescent="0.35">
      <c r="B3869" s="10">
        <v>3866</v>
      </c>
      <c r="C3869" s="12">
        <v>2.0622099183620222</v>
      </c>
      <c r="D3869" s="12">
        <v>4.3790775106006874E-2</v>
      </c>
      <c r="E3869" s="12">
        <v>2.1060006934680291</v>
      </c>
    </row>
    <row r="3870" spans="2:5" x14ac:dyDescent="0.35">
      <c r="B3870" s="10">
        <v>3867</v>
      </c>
      <c r="C3870" s="12">
        <v>0.5056635720676933</v>
      </c>
      <c r="D3870" s="12">
        <v>1.006588575150928</v>
      </c>
      <c r="E3870" s="12">
        <v>1.5122521472186214</v>
      </c>
    </row>
    <row r="3871" spans="2:5" x14ac:dyDescent="0.35">
      <c r="B3871" s="10">
        <v>3868</v>
      </c>
      <c r="C3871" s="12">
        <v>-1.2011404019139378</v>
      </c>
      <c r="D3871" s="12">
        <v>-1.4987187124211931</v>
      </c>
      <c r="E3871" s="12">
        <v>-2.6998591143351307</v>
      </c>
    </row>
    <row r="3872" spans="2:5" x14ac:dyDescent="0.35">
      <c r="B3872" s="10">
        <v>3869</v>
      </c>
      <c r="C3872" s="12">
        <v>-1.1708734336001168</v>
      </c>
      <c r="D3872" s="12">
        <v>-0.92696900142957095</v>
      </c>
      <c r="E3872" s="12">
        <v>-2.0978424350296878</v>
      </c>
    </row>
    <row r="3873" spans="2:5" x14ac:dyDescent="0.35">
      <c r="B3873" s="10">
        <v>3870</v>
      </c>
      <c r="C3873" s="12">
        <v>0.7199950026991162</v>
      </c>
      <c r="D3873" s="12">
        <v>-2.9514748491084375E-2</v>
      </c>
      <c r="E3873" s="12">
        <v>0.69048025420803183</v>
      </c>
    </row>
    <row r="3874" spans="2:5" x14ac:dyDescent="0.35">
      <c r="B3874" s="10">
        <v>3871</v>
      </c>
      <c r="C3874" s="12">
        <v>-1.448694303843908</v>
      </c>
      <c r="D3874" s="12">
        <v>0.26148924767998821</v>
      </c>
      <c r="E3874" s="12">
        <v>-1.1872050561639198</v>
      </c>
    </row>
    <row r="3875" spans="2:5" x14ac:dyDescent="0.35">
      <c r="B3875" s="10">
        <v>3872</v>
      </c>
      <c r="C3875" s="12">
        <v>1.0008098822831528</v>
      </c>
      <c r="D3875" s="12">
        <v>0.91774723692064486</v>
      </c>
      <c r="E3875" s="12">
        <v>1.9185571192037978</v>
      </c>
    </row>
    <row r="3876" spans="2:5" x14ac:dyDescent="0.35">
      <c r="B3876" s="10">
        <v>3873</v>
      </c>
      <c r="C3876" s="12">
        <v>0.99125579006886688</v>
      </c>
      <c r="D3876" s="12">
        <v>0.2595797229012915</v>
      </c>
      <c r="E3876" s="12">
        <v>1.2508355129701583</v>
      </c>
    </row>
    <row r="3877" spans="2:5" x14ac:dyDescent="0.35">
      <c r="B3877" s="10">
        <v>3874</v>
      </c>
      <c r="C3877" s="12">
        <v>1.1316147928287068</v>
      </c>
      <c r="D3877" s="12">
        <v>-0.12985044975445864</v>
      </c>
      <c r="E3877" s="12">
        <v>1.0017643430742482</v>
      </c>
    </row>
    <row r="3878" spans="2:5" x14ac:dyDescent="0.35">
      <c r="B3878" s="10">
        <v>3875</v>
      </c>
      <c r="C3878" s="12">
        <v>-0.17840512052379379</v>
      </c>
      <c r="D3878" s="12">
        <v>-0.89976473124824552</v>
      </c>
      <c r="E3878" s="12">
        <v>-1.0781698517720393</v>
      </c>
    </row>
    <row r="3879" spans="2:5" x14ac:dyDescent="0.35">
      <c r="B3879" s="10">
        <v>3876</v>
      </c>
      <c r="C3879" s="12">
        <v>-0.62578647471150195</v>
      </c>
      <c r="D3879" s="12">
        <v>-1.6190465279919379</v>
      </c>
      <c r="E3879" s="12">
        <v>-2.24483300270344</v>
      </c>
    </row>
    <row r="3880" spans="2:5" x14ac:dyDescent="0.35">
      <c r="B3880" s="10">
        <v>3877</v>
      </c>
      <c r="C3880" s="12">
        <v>9.1617175185298022E-2</v>
      </c>
      <c r="D3880" s="12">
        <v>0.97943674902298028</v>
      </c>
      <c r="E3880" s="12">
        <v>1.0710539242082784</v>
      </c>
    </row>
    <row r="3881" spans="2:5" x14ac:dyDescent="0.35">
      <c r="B3881" s="10">
        <v>3878</v>
      </c>
      <c r="C3881" s="12">
        <v>5.9319483610090172E-2</v>
      </c>
      <c r="D3881" s="12">
        <v>-0.43668167306723288</v>
      </c>
      <c r="E3881" s="12">
        <v>-0.37736218945714273</v>
      </c>
    </row>
    <row r="3882" spans="2:5" x14ac:dyDescent="0.35">
      <c r="B3882" s="10">
        <v>3879</v>
      </c>
      <c r="C3882" s="12">
        <v>1.6156214475186581</v>
      </c>
      <c r="D3882" s="12">
        <v>1.3548079950832785</v>
      </c>
      <c r="E3882" s="12">
        <v>2.9704294426019366</v>
      </c>
    </row>
    <row r="3883" spans="2:5" x14ac:dyDescent="0.35">
      <c r="B3883" s="10">
        <v>3880</v>
      </c>
      <c r="C3883" s="12">
        <v>-0.60763402509543185</v>
      </c>
      <c r="D3883" s="12">
        <v>-0.55476983157226489</v>
      </c>
      <c r="E3883" s="12">
        <v>-1.1624038566676966</v>
      </c>
    </row>
    <row r="3884" spans="2:5" x14ac:dyDescent="0.35">
      <c r="B3884" s="10">
        <v>3881</v>
      </c>
      <c r="C3884" s="12">
        <v>-0.47350844295731137</v>
      </c>
      <c r="D3884" s="12">
        <v>9.1199901754243362E-3</v>
      </c>
      <c r="E3884" s="12">
        <v>-0.46438845278188701</v>
      </c>
    </row>
    <row r="3885" spans="2:5" x14ac:dyDescent="0.35">
      <c r="B3885" s="10">
        <v>3882</v>
      </c>
      <c r="C3885" s="12">
        <v>1.9751127430712816</v>
      </c>
      <c r="D3885" s="12">
        <v>-1.0094986600349873</v>
      </c>
      <c r="E3885" s="12">
        <v>0.96561408303629426</v>
      </c>
    </row>
    <row r="3886" spans="2:5" x14ac:dyDescent="0.35">
      <c r="B3886" s="10">
        <v>3883</v>
      </c>
      <c r="C3886" s="12">
        <v>0.18569213811058508</v>
      </c>
      <c r="D3886" s="12">
        <v>0.16548572125354555</v>
      </c>
      <c r="E3886" s="12">
        <v>0.3511778593641306</v>
      </c>
    </row>
    <row r="3887" spans="2:5" x14ac:dyDescent="0.35">
      <c r="B3887" s="10">
        <v>3884</v>
      </c>
      <c r="C3887" s="12">
        <v>-0.5982033669368414</v>
      </c>
      <c r="D3887" s="12">
        <v>0.50730055655007056</v>
      </c>
      <c r="E3887" s="12">
        <v>-9.0902810386770838E-2</v>
      </c>
    </row>
    <row r="3888" spans="2:5" x14ac:dyDescent="0.35">
      <c r="B3888" s="10">
        <v>3885</v>
      </c>
      <c r="C3888" s="12">
        <v>0.78234716178562413</v>
      </c>
      <c r="D3888" s="12">
        <v>0.28831027015296828</v>
      </c>
      <c r="E3888" s="12">
        <v>1.0706574319385924</v>
      </c>
    </row>
    <row r="3889" spans="2:5" x14ac:dyDescent="0.35">
      <c r="B3889" s="10">
        <v>3886</v>
      </c>
      <c r="C3889" s="12">
        <v>-1.0220798252271179</v>
      </c>
      <c r="D3889" s="12">
        <v>-1.9546237659394212</v>
      </c>
      <c r="E3889" s="12">
        <v>-2.9767035911665394</v>
      </c>
    </row>
    <row r="3890" spans="2:5" x14ac:dyDescent="0.35">
      <c r="B3890" s="10">
        <v>3887</v>
      </c>
      <c r="C3890" s="12">
        <v>0.49422186271441093</v>
      </c>
      <c r="D3890" s="12">
        <v>-0.92778894532505252</v>
      </c>
      <c r="E3890" s="12">
        <v>-0.43356708261064159</v>
      </c>
    </row>
    <row r="3891" spans="2:5" x14ac:dyDescent="0.35">
      <c r="B3891" s="10">
        <v>3888</v>
      </c>
      <c r="C3891" s="12">
        <v>-3.8303439883072771E-3</v>
      </c>
      <c r="D3891" s="12">
        <v>0.93987096652457891</v>
      </c>
      <c r="E3891" s="12">
        <v>0.93604062253627163</v>
      </c>
    </row>
    <row r="3892" spans="2:5" x14ac:dyDescent="0.35">
      <c r="B3892" s="10">
        <v>3889</v>
      </c>
      <c r="C3892" s="12">
        <v>0.47672013244167533</v>
      </c>
      <c r="D3892" s="12">
        <v>7.7683572837666276E-2</v>
      </c>
      <c r="E3892" s="12">
        <v>0.55440370527934157</v>
      </c>
    </row>
    <row r="3893" spans="2:5" x14ac:dyDescent="0.35">
      <c r="B3893" s="10">
        <v>3890</v>
      </c>
      <c r="C3893" s="12">
        <v>-0.28284760424497851</v>
      </c>
      <c r="D3893" s="12">
        <v>0.68130225940012423</v>
      </c>
      <c r="E3893" s="12">
        <v>0.39845465515514572</v>
      </c>
    </row>
    <row r="3894" spans="2:5" x14ac:dyDescent="0.35">
      <c r="B3894" s="10">
        <v>3891</v>
      </c>
      <c r="C3894" s="12">
        <v>-1.3074592019825468</v>
      </c>
      <c r="D3894" s="12">
        <v>-0.21547199576249504</v>
      </c>
      <c r="E3894" s="12">
        <v>-1.5229311977450419</v>
      </c>
    </row>
    <row r="3895" spans="2:5" x14ac:dyDescent="0.35">
      <c r="B3895" s="10">
        <v>3892</v>
      </c>
      <c r="C3895" s="12">
        <v>2.4442250356869959</v>
      </c>
      <c r="D3895" s="12">
        <v>0.26803938741260425</v>
      </c>
      <c r="E3895" s="12">
        <v>2.7122644230996</v>
      </c>
    </row>
    <row r="3896" spans="2:5" x14ac:dyDescent="0.35">
      <c r="B3896" s="10">
        <v>3893</v>
      </c>
      <c r="C3896" s="12">
        <v>-0.26440572468721102</v>
      </c>
      <c r="D3896" s="12">
        <v>-0.254087798068311</v>
      </c>
      <c r="E3896" s="12">
        <v>-0.51849352275552207</v>
      </c>
    </row>
    <row r="3897" spans="2:5" x14ac:dyDescent="0.35">
      <c r="B3897" s="10">
        <v>3894</v>
      </c>
      <c r="C3897" s="12">
        <v>0.77693127116820815</v>
      </c>
      <c r="D3897" s="12">
        <v>-0.84280628394809498</v>
      </c>
      <c r="E3897" s="12">
        <v>-6.5875012779886832E-2</v>
      </c>
    </row>
    <row r="3898" spans="2:5" x14ac:dyDescent="0.35">
      <c r="B3898" s="10">
        <v>3895</v>
      </c>
      <c r="C3898" s="12">
        <v>0.83239041731843533</v>
      </c>
      <c r="D3898" s="12">
        <v>1.2955388599486786</v>
      </c>
      <c r="E3898" s="12">
        <v>2.1279292772671141</v>
      </c>
    </row>
    <row r="3899" spans="2:5" x14ac:dyDescent="0.35">
      <c r="B3899" s="10">
        <v>3896</v>
      </c>
      <c r="C3899" s="12">
        <v>0.97361063216913346</v>
      </c>
      <c r="D3899" s="12">
        <v>0.87856645972416902</v>
      </c>
      <c r="E3899" s="12">
        <v>1.8521770918933025</v>
      </c>
    </row>
    <row r="3900" spans="2:5" x14ac:dyDescent="0.35">
      <c r="B3900" s="10">
        <v>3897</v>
      </c>
      <c r="C3900" s="12">
        <v>-1.2501861350506074</v>
      </c>
      <c r="D3900" s="12">
        <v>0.39363638207631529</v>
      </c>
      <c r="E3900" s="12">
        <v>-0.85654975297429203</v>
      </c>
    </row>
    <row r="3901" spans="2:5" x14ac:dyDescent="0.35">
      <c r="B3901" s="10">
        <v>3898</v>
      </c>
      <c r="C3901" s="12">
        <v>-0.63404680288066639</v>
      </c>
      <c r="D3901" s="12">
        <v>0.22974049845471289</v>
      </c>
      <c r="E3901" s="12">
        <v>-0.4043063044259535</v>
      </c>
    </row>
    <row r="3902" spans="2:5" x14ac:dyDescent="0.35">
      <c r="B3902" s="10">
        <v>3899</v>
      </c>
      <c r="C3902" s="12">
        <v>-1.695066091311147</v>
      </c>
      <c r="D3902" s="12">
        <v>0.34596296455485387</v>
      </c>
      <c r="E3902" s="12">
        <v>-1.3491031267562932</v>
      </c>
    </row>
    <row r="3903" spans="2:5" x14ac:dyDescent="0.35">
      <c r="B3903" s="10">
        <v>3900</v>
      </c>
      <c r="C3903" s="12">
        <v>-0.22590148728721707</v>
      </c>
      <c r="D3903" s="12">
        <v>0.84816763618077329</v>
      </c>
      <c r="E3903" s="12">
        <v>0.62226614889355625</v>
      </c>
    </row>
    <row r="3904" spans="2:5" x14ac:dyDescent="0.35">
      <c r="B3904" s="10">
        <v>3901</v>
      </c>
      <c r="C3904" s="12">
        <v>-0.5597167386161882</v>
      </c>
      <c r="D3904" s="12">
        <v>0.89863815972276817</v>
      </c>
      <c r="E3904" s="12">
        <v>0.33892142110657997</v>
      </c>
    </row>
    <row r="3905" spans="2:5" x14ac:dyDescent="0.35">
      <c r="B3905" s="10">
        <v>3902</v>
      </c>
      <c r="C3905" s="12">
        <v>-4.9094472525809688E-2</v>
      </c>
      <c r="D3905" s="12">
        <v>0.77012451323984787</v>
      </c>
      <c r="E3905" s="12">
        <v>0.7210300407140382</v>
      </c>
    </row>
    <row r="3906" spans="2:5" x14ac:dyDescent="0.35">
      <c r="B3906" s="10">
        <v>3903</v>
      </c>
      <c r="C3906" s="12">
        <v>-0.21299191308190149</v>
      </c>
      <c r="D3906" s="12">
        <v>-1.5142017875203713</v>
      </c>
      <c r="E3906" s="12">
        <v>-1.7271937006022728</v>
      </c>
    </row>
    <row r="3907" spans="2:5" x14ac:dyDescent="0.35">
      <c r="B3907" s="10">
        <v>3904</v>
      </c>
      <c r="C3907" s="12">
        <v>-1.7664730570478937</v>
      </c>
      <c r="D3907" s="12">
        <v>-0.8966108154794149</v>
      </c>
      <c r="E3907" s="12">
        <v>-2.6630838725273085</v>
      </c>
    </row>
    <row r="3908" spans="2:5" x14ac:dyDescent="0.35">
      <c r="B3908" s="10">
        <v>3905</v>
      </c>
      <c r="C3908" s="12">
        <v>-1.4223860820043621</v>
      </c>
      <c r="D3908" s="12">
        <v>7.0228439550067412E-3</v>
      </c>
      <c r="E3908" s="12">
        <v>-1.4153632380493555</v>
      </c>
    </row>
    <row r="3909" spans="2:5" x14ac:dyDescent="0.35">
      <c r="B3909" s="10">
        <v>3906</v>
      </c>
      <c r="C3909" s="12">
        <v>-0.82380158156678529</v>
      </c>
      <c r="D3909" s="12">
        <v>1.2508639502648213</v>
      </c>
      <c r="E3909" s="12">
        <v>0.42706236869803604</v>
      </c>
    </row>
    <row r="3910" spans="2:5" x14ac:dyDescent="0.35">
      <c r="B3910" s="10">
        <v>3907</v>
      </c>
      <c r="C3910" s="12">
        <v>-1.9678648281038316</v>
      </c>
      <c r="D3910" s="12">
        <v>-0.34053771694192808</v>
      </c>
      <c r="E3910" s="12">
        <v>-2.3084025450457597</v>
      </c>
    </row>
    <row r="3911" spans="2:5" x14ac:dyDescent="0.35">
      <c r="B3911" s="10">
        <v>3908</v>
      </c>
      <c r="C3911" s="12">
        <v>3.0722168524097144</v>
      </c>
      <c r="D3911" s="12">
        <v>0.20076057161217542</v>
      </c>
      <c r="E3911" s="12">
        <v>3.2729774240218896</v>
      </c>
    </row>
    <row r="3912" spans="2:5" x14ac:dyDescent="0.35">
      <c r="B3912" s="10">
        <v>3909</v>
      </c>
      <c r="C3912" s="12">
        <v>0.80485234528814509</v>
      </c>
      <c r="D3912" s="12">
        <v>0.78222046802102829</v>
      </c>
      <c r="E3912" s="12">
        <v>1.5870728133091734</v>
      </c>
    </row>
    <row r="3913" spans="2:5" x14ac:dyDescent="0.35">
      <c r="B3913" s="10">
        <v>3910</v>
      </c>
      <c r="C3913" s="12">
        <v>1.3610124428763317</v>
      </c>
      <c r="D3913" s="12">
        <v>-0.18492072382219038</v>
      </c>
      <c r="E3913" s="12">
        <v>1.1760917190541413</v>
      </c>
    </row>
    <row r="3914" spans="2:5" x14ac:dyDescent="0.35">
      <c r="B3914" s="10">
        <v>3911</v>
      </c>
      <c r="C3914" s="12">
        <v>-5.0349705234532964E-2</v>
      </c>
      <c r="D3914" s="12">
        <v>-0.3835497409809962</v>
      </c>
      <c r="E3914" s="12">
        <v>-0.43389944621552917</v>
      </c>
    </row>
    <row r="3915" spans="2:5" x14ac:dyDescent="0.35">
      <c r="B3915" s="10">
        <v>3912</v>
      </c>
      <c r="C3915" s="12">
        <v>-1.0351207754885245</v>
      </c>
      <c r="D3915" s="12">
        <v>-0.15307032514268756</v>
      </c>
      <c r="E3915" s="12">
        <v>-1.188191100631212</v>
      </c>
    </row>
    <row r="3916" spans="2:5" x14ac:dyDescent="0.35">
      <c r="B3916" s="10">
        <v>3913</v>
      </c>
      <c r="C3916" s="12">
        <v>2.8316131316417503</v>
      </c>
      <c r="D3916" s="12">
        <v>-1.4479773063268149</v>
      </c>
      <c r="E3916" s="12">
        <v>1.3836358253149355</v>
      </c>
    </row>
    <row r="3917" spans="2:5" x14ac:dyDescent="0.35">
      <c r="B3917" s="10">
        <v>3914</v>
      </c>
      <c r="C3917" s="12">
        <v>0.54048631662263691</v>
      </c>
      <c r="D3917" s="12">
        <v>6.128768346233604E-3</v>
      </c>
      <c r="E3917" s="12">
        <v>0.54661508496887046</v>
      </c>
    </row>
    <row r="3918" spans="2:5" x14ac:dyDescent="0.35">
      <c r="B3918" s="10">
        <v>3915</v>
      </c>
      <c r="C3918" s="12">
        <v>-1.0748177933481862</v>
      </c>
      <c r="D3918" s="12">
        <v>0.69433491188432628</v>
      </c>
      <c r="E3918" s="12">
        <v>-0.38048288146385989</v>
      </c>
    </row>
    <row r="3919" spans="2:5" x14ac:dyDescent="0.35">
      <c r="B3919" s="10">
        <v>3916</v>
      </c>
      <c r="C3919" s="12">
        <v>0.48400635658311031</v>
      </c>
      <c r="D3919" s="12">
        <v>0.19166124490123948</v>
      </c>
      <c r="E3919" s="12">
        <v>0.67566760148434979</v>
      </c>
    </row>
    <row r="3920" spans="2:5" x14ac:dyDescent="0.35">
      <c r="B3920" s="10">
        <v>3917</v>
      </c>
      <c r="C3920" s="12">
        <v>-8.0045059075831024E-2</v>
      </c>
      <c r="D3920" s="12">
        <v>2.3993749181739137</v>
      </c>
      <c r="E3920" s="12">
        <v>2.3193298590980826</v>
      </c>
    </row>
    <row r="3921" spans="2:5" x14ac:dyDescent="0.35">
      <c r="B3921" s="10">
        <v>3918</v>
      </c>
      <c r="C3921" s="12">
        <v>-5.9369635855179868E-2</v>
      </c>
      <c r="D3921" s="12">
        <v>-1.0225089266182413E-2</v>
      </c>
      <c r="E3921" s="12">
        <v>-6.9594725121362278E-2</v>
      </c>
    </row>
    <row r="3922" spans="2:5" x14ac:dyDescent="0.35">
      <c r="B3922" s="10">
        <v>3919</v>
      </c>
      <c r="C3922" s="12">
        <v>-8.498592674471156E-2</v>
      </c>
      <c r="D3922" s="12">
        <v>0.29135818686677678</v>
      </c>
      <c r="E3922" s="12">
        <v>0.20637226012206522</v>
      </c>
    </row>
    <row r="3923" spans="2:5" x14ac:dyDescent="0.35">
      <c r="B3923" s="10">
        <v>3920</v>
      </c>
      <c r="C3923" s="12">
        <v>0.96251698600905611</v>
      </c>
      <c r="D3923" s="12">
        <v>-1.6121470390403898</v>
      </c>
      <c r="E3923" s="12">
        <v>-0.6496300530313337</v>
      </c>
    </row>
    <row r="3924" spans="2:5" x14ac:dyDescent="0.35">
      <c r="B3924" s="10">
        <v>3921</v>
      </c>
      <c r="C3924" s="12">
        <v>0.61927759248353509</v>
      </c>
      <c r="D3924" s="12">
        <v>-0.52190034204829205</v>
      </c>
      <c r="E3924" s="12">
        <v>9.7377250435243035E-2</v>
      </c>
    </row>
    <row r="3925" spans="2:5" x14ac:dyDescent="0.35">
      <c r="B3925" s="10">
        <v>3922</v>
      </c>
      <c r="C3925" s="12">
        <v>0.59700289725750622</v>
      </c>
      <c r="D3925" s="12">
        <v>-0.22249994560133995</v>
      </c>
      <c r="E3925" s="12">
        <v>0.37450295165616626</v>
      </c>
    </row>
    <row r="3926" spans="2:5" x14ac:dyDescent="0.35">
      <c r="B3926" s="10">
        <v>3923</v>
      </c>
      <c r="C3926" s="12">
        <v>-0.39095676417924557</v>
      </c>
      <c r="D3926" s="12">
        <v>-0.35019013608842858</v>
      </c>
      <c r="E3926" s="12">
        <v>-0.74114690026767416</v>
      </c>
    </row>
    <row r="3927" spans="2:5" x14ac:dyDescent="0.35">
      <c r="B3927" s="10">
        <v>3924</v>
      </c>
      <c r="C3927" s="12">
        <v>-1.0559970054085097</v>
      </c>
      <c r="D3927" s="12">
        <v>-7.6807319405000019E-2</v>
      </c>
      <c r="E3927" s="12">
        <v>-1.1328043248135098</v>
      </c>
    </row>
    <row r="3928" spans="2:5" x14ac:dyDescent="0.35">
      <c r="B3928" s="10">
        <v>3925</v>
      </c>
      <c r="C3928" s="12">
        <v>-0.76520872476701862</v>
      </c>
      <c r="D3928" s="12">
        <v>-9.5953863938312928E-2</v>
      </c>
      <c r="E3928" s="12">
        <v>-0.86116258870533158</v>
      </c>
    </row>
    <row r="3929" spans="2:5" x14ac:dyDescent="0.35">
      <c r="B3929" s="10">
        <v>3926</v>
      </c>
      <c r="C3929" s="12">
        <v>-1.7538454492621389</v>
      </c>
      <c r="D3929" s="12">
        <v>-2.0954910639559561</v>
      </c>
      <c r="E3929" s="12">
        <v>-3.8493365132180948</v>
      </c>
    </row>
    <row r="3930" spans="2:5" x14ac:dyDescent="0.35">
      <c r="B3930" s="10">
        <v>3927</v>
      </c>
      <c r="C3930" s="12">
        <v>-1.2780170011298271</v>
      </c>
      <c r="D3930" s="12">
        <v>-1.2362207526995015</v>
      </c>
      <c r="E3930" s="12">
        <v>-2.5142377538293283</v>
      </c>
    </row>
    <row r="3931" spans="2:5" x14ac:dyDescent="0.35">
      <c r="B3931" s="10">
        <v>3928</v>
      </c>
      <c r="C3931" s="12">
        <v>-1.1309523151627143</v>
      </c>
      <c r="D3931" s="12">
        <v>0.58159470457246265</v>
      </c>
      <c r="E3931" s="12">
        <v>-0.54935761059025168</v>
      </c>
    </row>
    <row r="3932" spans="2:5" x14ac:dyDescent="0.35">
      <c r="B3932" s="10">
        <v>3929</v>
      </c>
      <c r="C3932" s="12">
        <v>1.3058125722894527</v>
      </c>
      <c r="D3932" s="12">
        <v>-0.50900523055918256</v>
      </c>
      <c r="E3932" s="12">
        <v>0.79680734173027012</v>
      </c>
    </row>
    <row r="3933" spans="2:5" x14ac:dyDescent="0.35">
      <c r="B3933" s="10">
        <v>3930</v>
      </c>
      <c r="C3933" s="12">
        <v>3.1782867575356826</v>
      </c>
      <c r="D3933" s="12">
        <v>-0.73943289607277285</v>
      </c>
      <c r="E3933" s="12">
        <v>2.4388538614629098</v>
      </c>
    </row>
    <row r="3934" spans="2:5" x14ac:dyDescent="0.35">
      <c r="B3934" s="10">
        <v>3931</v>
      </c>
      <c r="C3934" s="12">
        <v>-0.31076028099511116</v>
      </c>
      <c r="D3934" s="12">
        <v>-0.1333109525459957</v>
      </c>
      <c r="E3934" s="12">
        <v>-0.44407123354110689</v>
      </c>
    </row>
    <row r="3935" spans="2:5" x14ac:dyDescent="0.35">
      <c r="B3935" s="10">
        <v>3932</v>
      </c>
      <c r="C3935" s="12">
        <v>2.5357136126045638</v>
      </c>
      <c r="D3935" s="12">
        <v>-0.73866861554354457</v>
      </c>
      <c r="E3935" s="12">
        <v>1.7970449970610192</v>
      </c>
    </row>
    <row r="3936" spans="2:5" x14ac:dyDescent="0.35">
      <c r="B3936" s="10">
        <v>3933</v>
      </c>
      <c r="C3936" s="12">
        <v>1.0693922862274385</v>
      </c>
      <c r="D3936" s="12">
        <v>0.64937970192472894</v>
      </c>
      <c r="E3936" s="12">
        <v>1.7187719881521675</v>
      </c>
    </row>
    <row r="3937" spans="2:5" x14ac:dyDescent="0.35">
      <c r="B3937" s="10">
        <v>3934</v>
      </c>
      <c r="C3937" s="12">
        <v>0.68860763961631466</v>
      </c>
      <c r="D3937" s="12">
        <v>0.68521258558418596</v>
      </c>
      <c r="E3937" s="12">
        <v>1.3738202252005007</v>
      </c>
    </row>
    <row r="3938" spans="2:5" x14ac:dyDescent="0.35">
      <c r="B3938" s="10">
        <v>3935</v>
      </c>
      <c r="C3938" s="12">
        <v>0.18479584786184622</v>
      </c>
      <c r="D3938" s="12">
        <v>-0.36608486711901633</v>
      </c>
      <c r="E3938" s="12">
        <v>-0.18128901925717011</v>
      </c>
    </row>
    <row r="3939" spans="2:5" x14ac:dyDescent="0.35">
      <c r="B3939" s="10">
        <v>3936</v>
      </c>
      <c r="C3939" s="12">
        <v>1.5792890433049385</v>
      </c>
      <c r="D3939" s="12">
        <v>-0.39081570841342733</v>
      </c>
      <c r="E3939" s="12">
        <v>1.1884733348915111</v>
      </c>
    </row>
    <row r="3940" spans="2:5" x14ac:dyDescent="0.35">
      <c r="B3940" s="10">
        <v>3937</v>
      </c>
      <c r="C3940" s="12">
        <v>-0.5569102309162085</v>
      </c>
      <c r="D3940" s="12">
        <v>-0.29974360265378286</v>
      </c>
      <c r="E3940" s="12">
        <v>-0.85665383356999136</v>
      </c>
    </row>
    <row r="3941" spans="2:5" x14ac:dyDescent="0.35">
      <c r="B3941" s="10">
        <v>3938</v>
      </c>
      <c r="C3941" s="12">
        <v>1.1098977057945569</v>
      </c>
      <c r="D3941" s="12">
        <v>-0.30785378941155406</v>
      </c>
      <c r="E3941" s="12">
        <v>0.80204391638300288</v>
      </c>
    </row>
    <row r="3942" spans="2:5" x14ac:dyDescent="0.35">
      <c r="B3942" s="10">
        <v>3939</v>
      </c>
      <c r="C3942" s="12">
        <v>-0.49212413450696529</v>
      </c>
      <c r="D3942" s="12">
        <v>-1.1085563901642046</v>
      </c>
      <c r="E3942" s="12">
        <v>-1.6006805246711699</v>
      </c>
    </row>
    <row r="3943" spans="2:5" x14ac:dyDescent="0.35">
      <c r="B3943" s="10">
        <v>3940</v>
      </c>
      <c r="C3943" s="12">
        <v>-0.32467422839444582</v>
      </c>
      <c r="D3943" s="12">
        <v>0.9130809144051123</v>
      </c>
      <c r="E3943" s="12">
        <v>0.58840668601066648</v>
      </c>
    </row>
    <row r="3944" spans="2:5" x14ac:dyDescent="0.35">
      <c r="B3944" s="10">
        <v>3941</v>
      </c>
      <c r="C3944" s="12">
        <v>0.10690357256611434</v>
      </c>
      <c r="D3944" s="12">
        <v>0.96748935152035553</v>
      </c>
      <c r="E3944" s="12">
        <v>1.0743929240864698</v>
      </c>
    </row>
    <row r="3945" spans="2:5" x14ac:dyDescent="0.35">
      <c r="B3945" s="10">
        <v>3942</v>
      </c>
      <c r="C3945" s="12">
        <v>-0.85296297553961298</v>
      </c>
      <c r="D3945" s="12">
        <v>-3.663997542377681E-2</v>
      </c>
      <c r="E3945" s="12">
        <v>-0.88960295096338982</v>
      </c>
    </row>
    <row r="3946" spans="2:5" x14ac:dyDescent="0.35">
      <c r="B3946" s="10">
        <v>3943</v>
      </c>
      <c r="C3946" s="12">
        <v>0.2353931929233759</v>
      </c>
      <c r="D3946" s="12">
        <v>0.81129233664904299</v>
      </c>
      <c r="E3946" s="12">
        <v>1.0466855295724189</v>
      </c>
    </row>
    <row r="3947" spans="2:5" x14ac:dyDescent="0.35">
      <c r="B3947" s="10">
        <v>3944</v>
      </c>
      <c r="C3947" s="12">
        <v>0.36546556654885015</v>
      </c>
      <c r="D3947" s="12">
        <v>-0.72293913234986507</v>
      </c>
      <c r="E3947" s="12">
        <v>-0.35747356580101491</v>
      </c>
    </row>
    <row r="3948" spans="2:5" x14ac:dyDescent="0.35">
      <c r="B3948" s="10">
        <v>3945</v>
      </c>
      <c r="C3948" s="12">
        <v>4.6214527591577508E-2</v>
      </c>
      <c r="D3948" s="12">
        <v>-1.2346308460979187</v>
      </c>
      <c r="E3948" s="12">
        <v>-1.1884163185063412</v>
      </c>
    </row>
    <row r="3949" spans="2:5" x14ac:dyDescent="0.35">
      <c r="B3949" s="10">
        <v>3946</v>
      </c>
      <c r="C3949" s="12">
        <v>0.60551549398424287</v>
      </c>
      <c r="D3949" s="12">
        <v>0.79241751343771583</v>
      </c>
      <c r="E3949" s="12">
        <v>1.3979330074219587</v>
      </c>
    </row>
    <row r="3950" spans="2:5" x14ac:dyDescent="0.35">
      <c r="B3950" s="10">
        <v>3947</v>
      </c>
      <c r="C3950" s="12">
        <v>-2.1260017552469517</v>
      </c>
      <c r="D3950" s="12">
        <v>0.32086044455399432</v>
      </c>
      <c r="E3950" s="12">
        <v>-1.8051413106929575</v>
      </c>
    </row>
    <row r="3951" spans="2:5" x14ac:dyDescent="0.35">
      <c r="B3951" s="10">
        <v>3948</v>
      </c>
      <c r="C3951" s="12">
        <v>1.1894430177363382</v>
      </c>
      <c r="D3951" s="12">
        <v>-0.25761188307547189</v>
      </c>
      <c r="E3951" s="12">
        <v>0.93183113466086631</v>
      </c>
    </row>
    <row r="3952" spans="2:5" x14ac:dyDescent="0.35">
      <c r="B3952" s="10">
        <v>3949</v>
      </c>
      <c r="C3952" s="12">
        <v>0.4134842432866826</v>
      </c>
      <c r="D3952" s="12">
        <v>0.33428393261344069</v>
      </c>
      <c r="E3952" s="12">
        <v>0.74776817590012334</v>
      </c>
    </row>
    <row r="3953" spans="2:5" x14ac:dyDescent="0.35">
      <c r="B3953" s="10">
        <v>3950</v>
      </c>
      <c r="C3953" s="12">
        <v>-0.30887558532912357</v>
      </c>
      <c r="D3953" s="12">
        <v>-0.54407695140028012</v>
      </c>
      <c r="E3953" s="12">
        <v>-0.85295253672940374</v>
      </c>
    </row>
    <row r="3954" spans="2:5" x14ac:dyDescent="0.35">
      <c r="B3954" s="10">
        <v>3951</v>
      </c>
      <c r="C3954" s="12">
        <v>-0.52055398511106676</v>
      </c>
      <c r="D3954" s="12">
        <v>-0.41997221203135721</v>
      </c>
      <c r="E3954" s="12">
        <v>-0.94052619714242391</v>
      </c>
    </row>
    <row r="3955" spans="2:5" x14ac:dyDescent="0.35">
      <c r="B3955" s="10">
        <v>3952</v>
      </c>
      <c r="C3955" s="12">
        <v>0.57528625110062959</v>
      </c>
      <c r="D3955" s="12">
        <v>0.3984825644644357</v>
      </c>
      <c r="E3955" s="12">
        <v>0.97376881556506523</v>
      </c>
    </row>
    <row r="3956" spans="2:5" x14ac:dyDescent="0.35">
      <c r="B3956" s="10">
        <v>3953</v>
      </c>
      <c r="C3956" s="12">
        <v>-1.1765211813059648</v>
      </c>
      <c r="D3956" s="12">
        <v>0.36176547890637378</v>
      </c>
      <c r="E3956" s="12">
        <v>-0.81475570239959105</v>
      </c>
    </row>
    <row r="3957" spans="2:5" x14ac:dyDescent="0.35">
      <c r="B3957" s="10">
        <v>3954</v>
      </c>
      <c r="C3957" s="12">
        <v>0.22791129534185894</v>
      </c>
      <c r="D3957" s="12">
        <v>0.21398796209387413</v>
      </c>
      <c r="E3957" s="12">
        <v>0.44189925743573311</v>
      </c>
    </row>
    <row r="3958" spans="2:5" x14ac:dyDescent="0.35">
      <c r="B3958" s="10">
        <v>3955</v>
      </c>
      <c r="C3958" s="12">
        <v>-0.91385155541698426</v>
      </c>
      <c r="D3958" s="12">
        <v>-1.1374650208054777</v>
      </c>
      <c r="E3958" s="12">
        <v>-2.0513165762224621</v>
      </c>
    </row>
    <row r="3959" spans="2:5" x14ac:dyDescent="0.35">
      <c r="B3959" s="10">
        <v>3956</v>
      </c>
      <c r="C3959" s="12">
        <v>-0.29075344637149431</v>
      </c>
      <c r="D3959" s="12">
        <v>-0.51687927881153972</v>
      </c>
      <c r="E3959" s="12">
        <v>-0.80763272518303397</v>
      </c>
    </row>
    <row r="3960" spans="2:5" x14ac:dyDescent="0.35">
      <c r="B3960" s="10">
        <v>3957</v>
      </c>
      <c r="C3960" s="12">
        <v>-0.98007210988376414</v>
      </c>
      <c r="D3960" s="12">
        <v>-0.84608159539958216</v>
      </c>
      <c r="E3960" s="12">
        <v>-1.8261537052833463</v>
      </c>
    </row>
    <row r="3961" spans="2:5" x14ac:dyDescent="0.35">
      <c r="B3961" s="10">
        <v>3958</v>
      </c>
      <c r="C3961" s="12">
        <v>0.15205127762748685</v>
      </c>
      <c r="D3961" s="12">
        <v>0.70466463911451194</v>
      </c>
      <c r="E3961" s="12">
        <v>0.85671591674199876</v>
      </c>
    </row>
    <row r="3962" spans="2:5" x14ac:dyDescent="0.35">
      <c r="B3962" s="10">
        <v>3959</v>
      </c>
      <c r="C3962" s="12">
        <v>0.33999342569590923</v>
      </c>
      <c r="D3962" s="12">
        <v>0.23918883245764494</v>
      </c>
      <c r="E3962" s="12">
        <v>0.57918225815355417</v>
      </c>
    </row>
    <row r="3963" spans="2:5" x14ac:dyDescent="0.35">
      <c r="B3963" s="10">
        <v>3960</v>
      </c>
      <c r="C3963" s="12">
        <v>0.15620062578857213</v>
      </c>
      <c r="D3963" s="12">
        <v>0.74042331057939481</v>
      </c>
      <c r="E3963" s="12">
        <v>0.89662393636796689</v>
      </c>
    </row>
    <row r="3964" spans="2:5" x14ac:dyDescent="0.35">
      <c r="B3964" s="10">
        <v>3961</v>
      </c>
      <c r="C3964" s="12">
        <v>-0.16501589071375006</v>
      </c>
      <c r="D3964" s="12">
        <v>-1.4010451474044743</v>
      </c>
      <c r="E3964" s="12">
        <v>-1.5660610381182243</v>
      </c>
    </row>
    <row r="3965" spans="2:5" x14ac:dyDescent="0.35">
      <c r="B3965" s="10">
        <v>3962</v>
      </c>
      <c r="C3965" s="12">
        <v>-0.11835160764208291</v>
      </c>
      <c r="D3965" s="12">
        <v>0.58555084919865075</v>
      </c>
      <c r="E3965" s="12">
        <v>0.46719924155656783</v>
      </c>
    </row>
    <row r="3966" spans="2:5" x14ac:dyDescent="0.35">
      <c r="B3966" s="10">
        <v>3963</v>
      </c>
      <c r="C3966" s="12">
        <v>-0.77290588777612834</v>
      </c>
      <c r="D3966" s="12">
        <v>-0.19960657820265446</v>
      </c>
      <c r="E3966" s="12">
        <v>-0.97251246597878283</v>
      </c>
    </row>
    <row r="3967" spans="2:5" x14ac:dyDescent="0.35">
      <c r="B3967" s="10">
        <v>3964</v>
      </c>
      <c r="C3967" s="12">
        <v>-0.48139551458638924</v>
      </c>
      <c r="D3967" s="12">
        <v>-0.7560603480390693</v>
      </c>
      <c r="E3967" s="12">
        <v>-1.2374558626254586</v>
      </c>
    </row>
    <row r="3968" spans="2:5" x14ac:dyDescent="0.35">
      <c r="B3968" s="10">
        <v>3965</v>
      </c>
      <c r="C3968" s="12">
        <v>-1.859882216645713</v>
      </c>
      <c r="D3968" s="12">
        <v>0.33285354122256772</v>
      </c>
      <c r="E3968" s="12">
        <v>-1.5270286754231452</v>
      </c>
    </row>
    <row r="3969" spans="2:5" x14ac:dyDescent="0.35">
      <c r="B3969" s="10">
        <v>3966</v>
      </c>
      <c r="C3969" s="12">
        <v>-0.33348886415708096</v>
      </c>
      <c r="D3969" s="12">
        <v>1.9983587671454477</v>
      </c>
      <c r="E3969" s="12">
        <v>1.6648699029883667</v>
      </c>
    </row>
    <row r="3970" spans="2:5" x14ac:dyDescent="0.35">
      <c r="B3970" s="10">
        <v>3967</v>
      </c>
      <c r="C3970" s="12">
        <v>-0.42064303654401258</v>
      </c>
      <c r="D3970" s="12">
        <v>-1.5979912062735908</v>
      </c>
      <c r="E3970" s="12">
        <v>-2.0186342428176034</v>
      </c>
    </row>
    <row r="3971" spans="2:5" x14ac:dyDescent="0.35">
      <c r="B3971" s="10">
        <v>3968</v>
      </c>
      <c r="C3971" s="12">
        <v>0.53465855036099386</v>
      </c>
      <c r="D3971" s="12">
        <v>-1.5339476264482041</v>
      </c>
      <c r="E3971" s="12">
        <v>-0.99928907608721029</v>
      </c>
    </row>
    <row r="3972" spans="2:5" x14ac:dyDescent="0.35">
      <c r="B3972" s="10">
        <v>3969</v>
      </c>
      <c r="C3972" s="12">
        <v>-0.30080500421532574</v>
      </c>
      <c r="D3972" s="12">
        <v>1.2235296994723839</v>
      </c>
      <c r="E3972" s="12">
        <v>0.92272469525705814</v>
      </c>
    </row>
    <row r="3973" spans="2:5" x14ac:dyDescent="0.35">
      <c r="B3973" s="10">
        <v>3970</v>
      </c>
      <c r="C3973" s="12">
        <v>1.0213700330729309</v>
      </c>
      <c r="D3973" s="12">
        <v>-0.37487249467818651</v>
      </c>
      <c r="E3973" s="12">
        <v>0.64649753839474444</v>
      </c>
    </row>
    <row r="3974" spans="2:5" x14ac:dyDescent="0.35">
      <c r="B3974" s="10">
        <v>3971</v>
      </c>
      <c r="C3974" s="12">
        <v>1.9724457302617719</v>
      </c>
      <c r="D3974" s="12">
        <v>-0.67871074083866734</v>
      </c>
      <c r="E3974" s="12">
        <v>1.2937349894231045</v>
      </c>
    </row>
    <row r="3975" spans="2:5" x14ac:dyDescent="0.35">
      <c r="B3975" s="10">
        <v>3972</v>
      </c>
      <c r="C3975" s="12">
        <v>0.79983364818967062</v>
      </c>
      <c r="D3975" s="12">
        <v>0.25749427290728744</v>
      </c>
      <c r="E3975" s="12">
        <v>1.0573279210969582</v>
      </c>
    </row>
    <row r="3976" spans="2:5" x14ac:dyDescent="0.35">
      <c r="B3976" s="10">
        <v>3973</v>
      </c>
      <c r="C3976" s="12">
        <v>-1.6952022983106056</v>
      </c>
      <c r="D3976" s="12">
        <v>0.42291696062594653</v>
      </c>
      <c r="E3976" s="12">
        <v>-1.272285337684659</v>
      </c>
    </row>
    <row r="3977" spans="2:5" x14ac:dyDescent="0.35">
      <c r="B3977" s="10">
        <v>3974</v>
      </c>
      <c r="C3977" s="12">
        <v>-0.8265437628941138</v>
      </c>
      <c r="D3977" s="12">
        <v>0.76516395468371035</v>
      </c>
      <c r="E3977" s="12">
        <v>-6.1379808210403453E-2</v>
      </c>
    </row>
    <row r="3978" spans="2:5" x14ac:dyDescent="0.35">
      <c r="B3978" s="10">
        <v>3975</v>
      </c>
      <c r="C3978" s="12">
        <v>-0.9174838330256313</v>
      </c>
      <c r="D3978" s="12">
        <v>0.47007739811996962</v>
      </c>
      <c r="E3978" s="12">
        <v>-0.44740643490566168</v>
      </c>
    </row>
    <row r="3979" spans="2:5" x14ac:dyDescent="0.35">
      <c r="B3979" s="10">
        <v>3976</v>
      </c>
      <c r="C3979" s="12">
        <v>-1.6856064294608377</v>
      </c>
      <c r="D3979" s="12">
        <v>-1.1504499459680377</v>
      </c>
      <c r="E3979" s="12">
        <v>-2.8360563754288757</v>
      </c>
    </row>
    <row r="3980" spans="2:5" x14ac:dyDescent="0.35">
      <c r="B3980" s="10">
        <v>3977</v>
      </c>
      <c r="C3980" s="12">
        <v>-1.1475980865388393</v>
      </c>
      <c r="D3980" s="12">
        <v>2.0801330453789904</v>
      </c>
      <c r="E3980" s="12">
        <v>0.93253495884015103</v>
      </c>
    </row>
    <row r="3981" spans="2:5" x14ac:dyDescent="0.35">
      <c r="B3981" s="10">
        <v>3978</v>
      </c>
      <c r="C3981" s="12">
        <v>0.38329197695084954</v>
      </c>
      <c r="D3981" s="12">
        <v>-0.53405153581858422</v>
      </c>
      <c r="E3981" s="12">
        <v>-0.15075955886773468</v>
      </c>
    </row>
    <row r="3982" spans="2:5" x14ac:dyDescent="0.35">
      <c r="B3982" s="10">
        <v>3979</v>
      </c>
      <c r="C3982" s="12">
        <v>1.5128202678350227</v>
      </c>
      <c r="D3982" s="12">
        <v>0.98293187363724865</v>
      </c>
      <c r="E3982" s="12">
        <v>2.4957521414722712</v>
      </c>
    </row>
    <row r="3983" spans="2:5" x14ac:dyDescent="0.35">
      <c r="B3983" s="10">
        <v>3980</v>
      </c>
      <c r="C3983" s="12">
        <v>8.187709171609539E-2</v>
      </c>
      <c r="D3983" s="12">
        <v>0.81643475701890433</v>
      </c>
      <c r="E3983" s="12">
        <v>0.8983118487349997</v>
      </c>
    </row>
    <row r="3984" spans="2:5" x14ac:dyDescent="0.35">
      <c r="B3984" s="10">
        <v>3981</v>
      </c>
      <c r="C3984" s="12">
        <v>1.4440282218087277</v>
      </c>
      <c r="D3984" s="12">
        <v>-0.30000266924800129</v>
      </c>
      <c r="E3984" s="12">
        <v>1.1440255525607264</v>
      </c>
    </row>
    <row r="3985" spans="2:5" x14ac:dyDescent="0.35">
      <c r="B3985" s="10">
        <v>3982</v>
      </c>
      <c r="C3985" s="12">
        <v>0.97233924230624091</v>
      </c>
      <c r="D3985" s="12">
        <v>-0.44601819214504645</v>
      </c>
      <c r="E3985" s="12">
        <v>0.52632105016119446</v>
      </c>
    </row>
    <row r="3986" spans="2:5" x14ac:dyDescent="0.35">
      <c r="B3986" s="10">
        <v>3983</v>
      </c>
      <c r="C3986" s="12">
        <v>-0.32925358304520358</v>
      </c>
      <c r="D3986" s="12">
        <v>8.7936289929984049E-2</v>
      </c>
      <c r="E3986" s="12">
        <v>-0.24131729311521954</v>
      </c>
    </row>
    <row r="3987" spans="2:5" x14ac:dyDescent="0.35">
      <c r="B3987" s="10">
        <v>3984</v>
      </c>
      <c r="C3987" s="12">
        <v>1.1807031885653048</v>
      </c>
      <c r="D3987" s="12">
        <v>0.68183324097779618</v>
      </c>
      <c r="E3987" s="12">
        <v>1.8625364295431011</v>
      </c>
    </row>
    <row r="3988" spans="2:5" x14ac:dyDescent="0.35">
      <c r="B3988" s="10">
        <v>3985</v>
      </c>
      <c r="C3988" s="12">
        <v>1.1290449374302893</v>
      </c>
      <c r="D3988" s="12">
        <v>-0.92937825832688015</v>
      </c>
      <c r="E3988" s="12">
        <v>0.19966667910340918</v>
      </c>
    </row>
    <row r="3989" spans="2:5" x14ac:dyDescent="0.35">
      <c r="B3989" s="10">
        <v>3986</v>
      </c>
      <c r="C3989" s="12">
        <v>0.84878745578311732</v>
      </c>
      <c r="D3989" s="12">
        <v>1.2292673464801984</v>
      </c>
      <c r="E3989" s="12">
        <v>2.0780548022633156</v>
      </c>
    </row>
    <row r="3990" spans="2:5" x14ac:dyDescent="0.35">
      <c r="B3990" s="10">
        <v>3987</v>
      </c>
      <c r="C3990" s="12">
        <v>0.22350879778757435</v>
      </c>
      <c r="D3990" s="12">
        <v>-0.38560131874470283</v>
      </c>
      <c r="E3990" s="12">
        <v>-0.16209252095712848</v>
      </c>
    </row>
    <row r="3991" spans="2:5" x14ac:dyDescent="0.35">
      <c r="B3991" s="10">
        <v>3988</v>
      </c>
      <c r="C3991" s="12">
        <v>-3.5673165390701894E-2</v>
      </c>
      <c r="D3991" s="12">
        <v>-1.2265459030099859</v>
      </c>
      <c r="E3991" s="12">
        <v>-1.2622190684006878</v>
      </c>
    </row>
    <row r="3992" spans="2:5" x14ac:dyDescent="0.35">
      <c r="B3992" s="10">
        <v>3989</v>
      </c>
      <c r="C3992" s="12">
        <v>1.4398922666649894</v>
      </c>
      <c r="D3992" s="12">
        <v>-1.0574027644389958</v>
      </c>
      <c r="E3992" s="12">
        <v>0.38248950222599354</v>
      </c>
    </row>
    <row r="3993" spans="2:5" x14ac:dyDescent="0.35">
      <c r="B3993" s="10">
        <v>3990</v>
      </c>
      <c r="C3993" s="12">
        <v>-0.71890566663229249</v>
      </c>
      <c r="D3993" s="12">
        <v>-0.90634554693242997</v>
      </c>
      <c r="E3993" s="12">
        <v>-1.6252512135647224</v>
      </c>
    </row>
    <row r="3994" spans="2:5" x14ac:dyDescent="0.35">
      <c r="B3994" s="10">
        <v>3991</v>
      </c>
      <c r="C3994" s="12">
        <v>-0.41841480843349943</v>
      </c>
      <c r="D3994" s="12">
        <v>-0.7473958296920149</v>
      </c>
      <c r="E3994" s="12">
        <v>-1.1658106381255142</v>
      </c>
    </row>
    <row r="3995" spans="2:5" x14ac:dyDescent="0.35">
      <c r="B3995" s="10">
        <v>3992</v>
      </c>
      <c r="C3995" s="12">
        <v>2.0107034786061781E-2</v>
      </c>
      <c r="D3995" s="12">
        <v>-0.19165857424330734</v>
      </c>
      <c r="E3995" s="12">
        <v>-0.17155153945724555</v>
      </c>
    </row>
    <row r="3996" spans="2:5" x14ac:dyDescent="0.35">
      <c r="B3996" s="10">
        <v>3993</v>
      </c>
      <c r="C3996" s="12">
        <v>-0.42237695045503731</v>
      </c>
      <c r="D3996" s="12">
        <v>-1.4128932694560303</v>
      </c>
      <c r="E3996" s="12">
        <v>-1.8352702199110675</v>
      </c>
    </row>
    <row r="3997" spans="2:5" x14ac:dyDescent="0.35">
      <c r="B3997" s="10">
        <v>3994</v>
      </c>
      <c r="C3997" s="12">
        <v>-0.91729261976370902</v>
      </c>
      <c r="D3997" s="12">
        <v>0.2237157301433142</v>
      </c>
      <c r="E3997" s="12">
        <v>-0.69357688962039488</v>
      </c>
    </row>
    <row r="3998" spans="2:5" x14ac:dyDescent="0.35">
      <c r="B3998" s="10">
        <v>3995</v>
      </c>
      <c r="C3998" s="12">
        <v>2.4287610353005</v>
      </c>
      <c r="D3998" s="12">
        <v>0.46170319984648495</v>
      </c>
      <c r="E3998" s="12">
        <v>2.8904642351469851</v>
      </c>
    </row>
    <row r="3999" spans="2:5" x14ac:dyDescent="0.35">
      <c r="B3999" s="10">
        <v>3996</v>
      </c>
      <c r="C3999" s="12">
        <v>-1.0983529123324078</v>
      </c>
      <c r="D3999" s="12">
        <v>-0.45582086281829864</v>
      </c>
      <c r="E3999" s="12">
        <v>-1.5541737751507065</v>
      </c>
    </row>
    <row r="4000" spans="2:5" x14ac:dyDescent="0.35">
      <c r="B4000" s="10">
        <v>3997</v>
      </c>
      <c r="C4000" s="12">
        <v>0.66930320617180994</v>
      </c>
      <c r="D4000" s="12">
        <v>0.78471781342904001</v>
      </c>
      <c r="E4000" s="12">
        <v>1.4540210196008498</v>
      </c>
    </row>
    <row r="4001" spans="2:5" x14ac:dyDescent="0.35">
      <c r="B4001" s="10">
        <v>3998</v>
      </c>
      <c r="C4001" s="12">
        <v>-0.47815131795081089</v>
      </c>
      <c r="D4001" s="12">
        <v>-0.70229456423112002</v>
      </c>
      <c r="E4001" s="12">
        <v>-1.1804458821819308</v>
      </c>
    </row>
    <row r="4002" spans="2:5" x14ac:dyDescent="0.35">
      <c r="B4002" s="10">
        <v>3999</v>
      </c>
      <c r="C4002" s="12">
        <v>-0.52209142514431939</v>
      </c>
      <c r="D4002" s="12">
        <v>0.71541505793885907</v>
      </c>
      <c r="E4002" s="12">
        <v>0.19332363279453968</v>
      </c>
    </row>
    <row r="4003" spans="2:5" x14ac:dyDescent="0.35">
      <c r="B4003" s="10">
        <v>4000</v>
      </c>
      <c r="C4003" s="12">
        <v>0.6364154269805703</v>
      </c>
      <c r="D4003" s="12">
        <v>0.44359850032999659</v>
      </c>
      <c r="E4003" s="12">
        <v>1.0800139273105669</v>
      </c>
    </row>
    <row r="4004" spans="2:5" x14ac:dyDescent="0.35">
      <c r="B4004" s="10">
        <v>4001</v>
      </c>
      <c r="C4004" s="12">
        <v>1.2059564939424645</v>
      </c>
      <c r="D4004" s="12">
        <v>0.24932017337465565</v>
      </c>
      <c r="E4004" s="12">
        <v>1.4552766673171202</v>
      </c>
    </row>
    <row r="4005" spans="2:5" x14ac:dyDescent="0.35">
      <c r="B4005" s="10">
        <v>4002</v>
      </c>
      <c r="C4005" s="12">
        <v>0.45480253736236975</v>
      </c>
      <c r="D4005" s="12">
        <v>1.92286767505134</v>
      </c>
      <c r="E4005" s="12">
        <v>2.3776702124137099</v>
      </c>
    </row>
    <row r="4006" spans="2:5" x14ac:dyDescent="0.35">
      <c r="B4006" s="10">
        <v>4003</v>
      </c>
      <c r="C4006" s="12">
        <v>1.4919489984945349</v>
      </c>
      <c r="D4006" s="12">
        <v>3.2665097725655512E-2</v>
      </c>
      <c r="E4006" s="12">
        <v>1.5246140962201904</v>
      </c>
    </row>
    <row r="4007" spans="2:5" x14ac:dyDescent="0.35">
      <c r="B4007" s="10">
        <v>4004</v>
      </c>
      <c r="C4007" s="12">
        <v>-1.0109278088371292</v>
      </c>
      <c r="D4007" s="12">
        <v>0.59978450454098997</v>
      </c>
      <c r="E4007" s="12">
        <v>-0.41114330429613921</v>
      </c>
    </row>
    <row r="4008" spans="2:5" x14ac:dyDescent="0.35">
      <c r="B4008" s="10">
        <v>4005</v>
      </c>
      <c r="C4008" s="12">
        <v>-1.5240951966839937</v>
      </c>
      <c r="D4008" s="12">
        <v>1.5115551999591266</v>
      </c>
      <c r="E4008" s="12">
        <v>-1.2539996724867164E-2</v>
      </c>
    </row>
    <row r="4009" spans="2:5" x14ac:dyDescent="0.35">
      <c r="B4009" s="10">
        <v>4006</v>
      </c>
      <c r="C4009" s="12">
        <v>-1.2399199367549611</v>
      </c>
      <c r="D4009" s="12">
        <v>1.6312935643984505E-3</v>
      </c>
      <c r="E4009" s="12">
        <v>-1.2382886431905626</v>
      </c>
    </row>
    <row r="4010" spans="2:5" x14ac:dyDescent="0.35">
      <c r="B4010" s="10">
        <v>4007</v>
      </c>
      <c r="C4010" s="12">
        <v>0.65884889986608031</v>
      </c>
      <c r="D4010" s="12">
        <v>7.2794596830612929E-2</v>
      </c>
      <c r="E4010" s="12">
        <v>0.73164349669669326</v>
      </c>
    </row>
    <row r="4011" spans="2:5" x14ac:dyDescent="0.35">
      <c r="B4011" s="10">
        <v>4008</v>
      </c>
      <c r="C4011" s="12">
        <v>1.8418906998244453</v>
      </c>
      <c r="D4011" s="12">
        <v>0.80802287231055381</v>
      </c>
      <c r="E4011" s="12">
        <v>2.6499135721349991</v>
      </c>
    </row>
    <row r="4012" spans="2:5" x14ac:dyDescent="0.35">
      <c r="B4012" s="10">
        <v>4009</v>
      </c>
      <c r="C4012" s="12">
        <v>2.3383605335430988</v>
      </c>
      <c r="D4012" s="12">
        <v>0.98794485119567144</v>
      </c>
      <c r="E4012" s="12">
        <v>3.3263053847387702</v>
      </c>
    </row>
    <row r="4013" spans="2:5" x14ac:dyDescent="0.35">
      <c r="B4013" s="10">
        <v>4010</v>
      </c>
      <c r="C4013" s="12">
        <v>5.4090125752325614E-2</v>
      </c>
      <c r="D4013" s="12">
        <v>1.14628227247682</v>
      </c>
      <c r="E4013" s="12">
        <v>1.2003723982291457</v>
      </c>
    </row>
    <row r="4014" spans="2:5" x14ac:dyDescent="0.35">
      <c r="B4014" s="10">
        <v>4011</v>
      </c>
      <c r="C4014" s="12">
        <v>0.69092297525649871</v>
      </c>
      <c r="D4014" s="12">
        <v>4.6578395682125767E-2</v>
      </c>
      <c r="E4014" s="12">
        <v>0.73750137093862445</v>
      </c>
    </row>
    <row r="4015" spans="2:5" x14ac:dyDescent="0.35">
      <c r="B4015" s="10">
        <v>4012</v>
      </c>
      <c r="C4015" s="12">
        <v>-1.3192496640346336</v>
      </c>
      <c r="D4015" s="12">
        <v>-1.2923979561167209</v>
      </c>
      <c r="E4015" s="12">
        <v>-2.6116476201513548</v>
      </c>
    </row>
    <row r="4016" spans="2:5" x14ac:dyDescent="0.35">
      <c r="B4016" s="10">
        <v>4013</v>
      </c>
      <c r="C4016" s="12">
        <v>-0.21658308757744199</v>
      </c>
      <c r="D4016" s="12">
        <v>1.447256284911959</v>
      </c>
      <c r="E4016" s="12">
        <v>1.2306731973345171</v>
      </c>
    </row>
    <row r="4017" spans="2:5" x14ac:dyDescent="0.35">
      <c r="B4017" s="10">
        <v>4014</v>
      </c>
      <c r="C4017" s="12">
        <v>-0.48484462545218626</v>
      </c>
      <c r="D4017" s="12">
        <v>0.10563052471219417</v>
      </c>
      <c r="E4017" s="12">
        <v>-0.37921410073999207</v>
      </c>
    </row>
    <row r="4018" spans="2:5" x14ac:dyDescent="0.35">
      <c r="B4018" s="10">
        <v>4015</v>
      </c>
      <c r="C4018" s="12">
        <v>-0.60138556045162095</v>
      </c>
      <c r="D4018" s="12">
        <v>-2.4024600491097532</v>
      </c>
      <c r="E4018" s="12">
        <v>-3.0038456095613739</v>
      </c>
    </row>
    <row r="4019" spans="2:5" x14ac:dyDescent="0.35">
      <c r="B4019" s="10">
        <v>4016</v>
      </c>
      <c r="C4019" s="12">
        <v>0.47300176980090758</v>
      </c>
      <c r="D4019" s="12">
        <v>0.40951728983122943</v>
      </c>
      <c r="E4019" s="12">
        <v>0.88251905963213706</v>
      </c>
    </row>
    <row r="4020" spans="2:5" x14ac:dyDescent="0.35">
      <c r="B4020" s="10">
        <v>4017</v>
      </c>
      <c r="C4020" s="12">
        <v>-0.84767689171460703</v>
      </c>
      <c r="D4020" s="12">
        <v>-0.82287239350793373</v>
      </c>
      <c r="E4020" s="12">
        <v>-1.6705492852225408</v>
      </c>
    </row>
    <row r="4021" spans="2:5" x14ac:dyDescent="0.35">
      <c r="B4021" s="10">
        <v>4018</v>
      </c>
      <c r="C4021" s="12">
        <v>0.11124440971587565</v>
      </c>
      <c r="D4021" s="12">
        <v>0.13490480342779182</v>
      </c>
      <c r="E4021" s="12">
        <v>0.24614921314366747</v>
      </c>
    </row>
    <row r="4022" spans="2:5" x14ac:dyDescent="0.35">
      <c r="B4022" s="10">
        <v>4019</v>
      </c>
      <c r="C4022" s="12">
        <v>-1.5981255484329342</v>
      </c>
      <c r="D4022" s="12">
        <v>-0.80307319021654266</v>
      </c>
      <c r="E4022" s="12">
        <v>-2.4011987386494766</v>
      </c>
    </row>
    <row r="4023" spans="2:5" x14ac:dyDescent="0.35">
      <c r="B4023" s="10">
        <v>4020</v>
      </c>
      <c r="C4023" s="12">
        <v>6.837915537272643E-2</v>
      </c>
      <c r="D4023" s="12">
        <v>-2.056580997013008</v>
      </c>
      <c r="E4023" s="12">
        <v>-1.9882018416402816</v>
      </c>
    </row>
    <row r="4024" spans="2:5" x14ac:dyDescent="0.35">
      <c r="B4024" s="10">
        <v>4021</v>
      </c>
      <c r="C4024" s="12">
        <v>1.8473280379143338</v>
      </c>
      <c r="D4024" s="12">
        <v>0.70112403671887358</v>
      </c>
      <c r="E4024" s="12">
        <v>2.5484520746332073</v>
      </c>
    </row>
    <row r="4025" spans="2:5" x14ac:dyDescent="0.35">
      <c r="B4025" s="10">
        <v>4022</v>
      </c>
      <c r="C4025" s="12">
        <v>1.0437997961677163</v>
      </c>
      <c r="D4025" s="12">
        <v>-0.27790495854069086</v>
      </c>
      <c r="E4025" s="12">
        <v>0.76589483762702548</v>
      </c>
    </row>
    <row r="4026" spans="2:5" x14ac:dyDescent="0.35">
      <c r="B4026" s="10">
        <v>4023</v>
      </c>
      <c r="C4026" s="12">
        <v>-0.58458922700145766</v>
      </c>
      <c r="D4026" s="12">
        <v>-0.61805463192473709</v>
      </c>
      <c r="E4026" s="12">
        <v>-1.2026438589261947</v>
      </c>
    </row>
    <row r="4027" spans="2:5" x14ac:dyDescent="0.35">
      <c r="B4027" s="10">
        <v>4024</v>
      </c>
      <c r="C4027" s="12">
        <v>1.2406685997143763</v>
      </c>
      <c r="D4027" s="12">
        <v>1.6220527269400364</v>
      </c>
      <c r="E4027" s="12">
        <v>2.8627213266544125</v>
      </c>
    </row>
    <row r="4028" spans="2:5" x14ac:dyDescent="0.35">
      <c r="B4028" s="10">
        <v>4025</v>
      </c>
      <c r="C4028" s="12">
        <v>1.3335163707814173</v>
      </c>
      <c r="D4028" s="12">
        <v>2.1286919366575368</v>
      </c>
      <c r="E4028" s="12">
        <v>3.4622083074389538</v>
      </c>
    </row>
    <row r="4029" spans="2:5" x14ac:dyDescent="0.35">
      <c r="B4029" s="10">
        <v>4026</v>
      </c>
      <c r="C4029" s="12">
        <v>0.32095397246393387</v>
      </c>
      <c r="D4029" s="12">
        <v>-1.0022873952270244</v>
      </c>
      <c r="E4029" s="12">
        <v>-0.6813334227630905</v>
      </c>
    </row>
    <row r="4030" spans="2:5" x14ac:dyDescent="0.35">
      <c r="B4030" s="10">
        <v>4027</v>
      </c>
      <c r="C4030" s="12">
        <v>-0.79853209693817306</v>
      </c>
      <c r="D4030" s="12">
        <v>0.76652827729477291</v>
      </c>
      <c r="E4030" s="12">
        <v>-3.2003819643400155E-2</v>
      </c>
    </row>
    <row r="4031" spans="2:5" x14ac:dyDescent="0.35">
      <c r="B4031" s="10">
        <v>4028</v>
      </c>
      <c r="C4031" s="12">
        <v>0.17773904253336253</v>
      </c>
      <c r="D4031" s="12">
        <v>-1.4296366850894657</v>
      </c>
      <c r="E4031" s="12">
        <v>-1.2518976425561033</v>
      </c>
    </row>
    <row r="4032" spans="2:5" x14ac:dyDescent="0.35">
      <c r="B4032" s="10">
        <v>4029</v>
      </c>
      <c r="C4032" s="12">
        <v>-0.66285867536184773</v>
      </c>
      <c r="D4032" s="12">
        <v>0.85144584858445638</v>
      </c>
      <c r="E4032" s="12">
        <v>0.18858717322260865</v>
      </c>
    </row>
    <row r="4033" spans="2:5" x14ac:dyDescent="0.35">
      <c r="B4033" s="10">
        <v>4030</v>
      </c>
      <c r="C4033" s="12">
        <v>1.4419573330219233</v>
      </c>
      <c r="D4033" s="12">
        <v>2.3555275507110407</v>
      </c>
      <c r="E4033" s="12">
        <v>3.797484883732964</v>
      </c>
    </row>
    <row r="4034" spans="2:5" x14ac:dyDescent="0.35">
      <c r="B4034" s="10">
        <v>4031</v>
      </c>
      <c r="C4034" s="12">
        <v>-0.3655898399786689</v>
      </c>
      <c r="D4034" s="12">
        <v>-0.41483947572914115</v>
      </c>
      <c r="E4034" s="12">
        <v>-0.78042931570781005</v>
      </c>
    </row>
    <row r="4035" spans="2:5" x14ac:dyDescent="0.35">
      <c r="B4035" s="10">
        <v>4032</v>
      </c>
      <c r="C4035" s="12">
        <v>9.8923643196858341E-2</v>
      </c>
      <c r="D4035" s="12">
        <v>0.28868454902851881</v>
      </c>
      <c r="E4035" s="12">
        <v>0.38760819222537712</v>
      </c>
    </row>
    <row r="4036" spans="2:5" x14ac:dyDescent="0.35">
      <c r="B4036" s="10">
        <v>4033</v>
      </c>
      <c r="C4036" s="12">
        <v>0.21041080939696882</v>
      </c>
      <c r="D4036" s="12">
        <v>1.9291241568357058</v>
      </c>
      <c r="E4036" s="12">
        <v>2.1395349662326746</v>
      </c>
    </row>
    <row r="4037" spans="2:5" x14ac:dyDescent="0.35">
      <c r="B4037" s="10">
        <v>4034</v>
      </c>
      <c r="C4037" s="12">
        <v>1.3443506610500777</v>
      </c>
      <c r="D4037" s="12">
        <v>1.5097595820477729</v>
      </c>
      <c r="E4037" s="12">
        <v>2.8541102430978507</v>
      </c>
    </row>
    <row r="4038" spans="2:5" x14ac:dyDescent="0.35">
      <c r="B4038" s="10">
        <v>4035</v>
      </c>
      <c r="C4038" s="12">
        <v>0.72041331320989965</v>
      </c>
      <c r="D4038" s="12">
        <v>0.47072209437700041</v>
      </c>
      <c r="E4038" s="12">
        <v>1.1911354075869001</v>
      </c>
    </row>
    <row r="4039" spans="2:5" x14ac:dyDescent="0.35">
      <c r="B4039" s="10">
        <v>4036</v>
      </c>
      <c r="C4039" s="12">
        <v>1.0435502380092263</v>
      </c>
      <c r="D4039" s="12">
        <v>-1.605355645735479</v>
      </c>
      <c r="E4039" s="12">
        <v>-0.56180540772625265</v>
      </c>
    </row>
    <row r="4040" spans="2:5" x14ac:dyDescent="0.35">
      <c r="B4040" s="10">
        <v>4037</v>
      </c>
      <c r="C4040" s="12">
        <v>5.6517208345424246E-3</v>
      </c>
      <c r="D4040" s="12">
        <v>-1.7947428049834089</v>
      </c>
      <c r="E4040" s="12">
        <v>-1.7890910841488665</v>
      </c>
    </row>
    <row r="4041" spans="2:5" x14ac:dyDescent="0.35">
      <c r="B4041" s="10">
        <v>4038</v>
      </c>
      <c r="C4041" s="12">
        <v>-0.31336935864918242</v>
      </c>
      <c r="D4041" s="12">
        <v>0.59340456796255858</v>
      </c>
      <c r="E4041" s="12">
        <v>0.28003520931337617</v>
      </c>
    </row>
    <row r="4042" spans="2:5" x14ac:dyDescent="0.35">
      <c r="B4042" s="10">
        <v>4039</v>
      </c>
      <c r="C4042" s="12">
        <v>1.1260468220103481</v>
      </c>
      <c r="D4042" s="12">
        <v>-1.1689839109036726</v>
      </c>
      <c r="E4042" s="12">
        <v>-4.2937088893324482E-2</v>
      </c>
    </row>
    <row r="4043" spans="2:5" x14ac:dyDescent="0.35">
      <c r="B4043" s="10">
        <v>4040</v>
      </c>
      <c r="C4043" s="12">
        <v>-0.25423180474762969</v>
      </c>
      <c r="D4043" s="12">
        <v>-1.7794898438644695</v>
      </c>
      <c r="E4043" s="12">
        <v>-2.033721648612099</v>
      </c>
    </row>
    <row r="4044" spans="2:5" x14ac:dyDescent="0.35">
      <c r="B4044" s="10">
        <v>4041</v>
      </c>
      <c r="C4044" s="12">
        <v>-6.2620292517046192E-2</v>
      </c>
      <c r="D4044" s="12">
        <v>1.9975539212035391</v>
      </c>
      <c r="E4044" s="12">
        <v>1.9349336286864929</v>
      </c>
    </row>
    <row r="4045" spans="2:5" x14ac:dyDescent="0.35">
      <c r="B4045" s="10">
        <v>4042</v>
      </c>
      <c r="C4045" s="12">
        <v>-0.36221342731590844</v>
      </c>
      <c r="D4045" s="12">
        <v>0.29849086129074331</v>
      </c>
      <c r="E4045" s="12">
        <v>-6.3722566025165128E-2</v>
      </c>
    </row>
    <row r="4046" spans="2:5" x14ac:dyDescent="0.35">
      <c r="B4046" s="10">
        <v>4043</v>
      </c>
      <c r="C4046" s="12">
        <v>-0.504508817841962</v>
      </c>
      <c r="D4046" s="12">
        <v>-2.4020250787427426</v>
      </c>
      <c r="E4046" s="12">
        <v>-2.9065338965847047</v>
      </c>
    </row>
    <row r="4047" spans="2:5" x14ac:dyDescent="0.35">
      <c r="B4047" s="10">
        <v>4044</v>
      </c>
      <c r="C4047" s="12">
        <v>0.73987733810589207</v>
      </c>
      <c r="D4047" s="12">
        <v>0.91535996004020337</v>
      </c>
      <c r="E4047" s="12">
        <v>1.6552372981460954</v>
      </c>
    </row>
    <row r="4048" spans="2:5" x14ac:dyDescent="0.35">
      <c r="B4048" s="10">
        <v>4045</v>
      </c>
      <c r="C4048" s="12">
        <v>1.1618801168033923</v>
      </c>
      <c r="D4048" s="12">
        <v>0.40553375510602385</v>
      </c>
      <c r="E4048" s="12">
        <v>1.5674138719094162</v>
      </c>
    </row>
    <row r="4049" spans="2:5" x14ac:dyDescent="0.35">
      <c r="B4049" s="10">
        <v>4046</v>
      </c>
      <c r="C4049" s="12">
        <v>-0.95070204489935928</v>
      </c>
      <c r="D4049" s="12">
        <v>-1.5586231166745783</v>
      </c>
      <c r="E4049" s="12">
        <v>-2.5093251615739378</v>
      </c>
    </row>
    <row r="4050" spans="2:5" x14ac:dyDescent="0.35">
      <c r="B4050" s="10">
        <v>4047</v>
      </c>
      <c r="C4050" s="12">
        <v>-1.6654432858519148</v>
      </c>
      <c r="D4050" s="12">
        <v>5.4846247747814991E-2</v>
      </c>
      <c r="E4050" s="12">
        <v>-1.6105970381040997</v>
      </c>
    </row>
    <row r="4051" spans="2:5" x14ac:dyDescent="0.35">
      <c r="B4051" s="10">
        <v>4048</v>
      </c>
      <c r="C4051" s="12">
        <v>-1.1250169269016583</v>
      </c>
      <c r="D4051" s="12">
        <v>1.0205763107866346</v>
      </c>
      <c r="E4051" s="12">
        <v>-0.10444061611502375</v>
      </c>
    </row>
    <row r="4052" spans="2:5" x14ac:dyDescent="0.35">
      <c r="B4052" s="10">
        <v>4049</v>
      </c>
      <c r="C4052" s="12">
        <v>0.99595174282149368</v>
      </c>
      <c r="D4052" s="12">
        <v>-0.67820595991995991</v>
      </c>
      <c r="E4052" s="12">
        <v>0.31774578290153377</v>
      </c>
    </row>
    <row r="4053" spans="2:5" x14ac:dyDescent="0.35">
      <c r="B4053" s="10">
        <v>4050</v>
      </c>
      <c r="C4053" s="12">
        <v>-0.68324877265933648</v>
      </c>
      <c r="D4053" s="12">
        <v>0.70801211540730524</v>
      </c>
      <c r="E4053" s="12">
        <v>2.4763342747968764E-2</v>
      </c>
    </row>
    <row r="4054" spans="2:5" x14ac:dyDescent="0.35">
      <c r="B4054" s="10">
        <v>4051</v>
      </c>
      <c r="C4054" s="12">
        <v>0.22809334178066448</v>
      </c>
      <c r="D4054" s="12">
        <v>1.3332630950203515</v>
      </c>
      <c r="E4054" s="12">
        <v>1.561356436801016</v>
      </c>
    </row>
    <row r="4055" spans="2:5" x14ac:dyDescent="0.35">
      <c r="B4055" s="10">
        <v>4052</v>
      </c>
      <c r="C4055" s="12">
        <v>2.2274471368572493</v>
      </c>
      <c r="D4055" s="12">
        <v>0.40696037053749379</v>
      </c>
      <c r="E4055" s="12">
        <v>2.6344075073947431</v>
      </c>
    </row>
    <row r="4056" spans="2:5" x14ac:dyDescent="0.35">
      <c r="B4056" s="10">
        <v>4053</v>
      </c>
      <c r="C4056" s="12">
        <v>0.17867913066514995</v>
      </c>
      <c r="D4056" s="12">
        <v>-0.64247063976932794</v>
      </c>
      <c r="E4056" s="12">
        <v>-0.46379150910417799</v>
      </c>
    </row>
    <row r="4057" spans="2:5" x14ac:dyDescent="0.35">
      <c r="B4057" s="10">
        <v>4054</v>
      </c>
      <c r="C4057" s="12">
        <v>-0.70002150056414347</v>
      </c>
      <c r="D4057" s="12">
        <v>-0.65264634056087945</v>
      </c>
      <c r="E4057" s="12">
        <v>-1.3526678411250228</v>
      </c>
    </row>
    <row r="4058" spans="2:5" x14ac:dyDescent="0.35">
      <c r="B4058" s="10">
        <v>4055</v>
      </c>
      <c r="C4058" s="12">
        <v>1.4874858330079608</v>
      </c>
      <c r="D4058" s="12">
        <v>1.6161486207354527</v>
      </c>
      <c r="E4058" s="12">
        <v>3.1036344537434135</v>
      </c>
    </row>
    <row r="4059" spans="2:5" x14ac:dyDescent="0.35">
      <c r="B4059" s="10">
        <v>4056</v>
      </c>
      <c r="C4059" s="12">
        <v>1.7774188750889268</v>
      </c>
      <c r="D4059" s="12">
        <v>1.0634074442799504</v>
      </c>
      <c r="E4059" s="12">
        <v>2.840826319368877</v>
      </c>
    </row>
    <row r="4060" spans="2:5" x14ac:dyDescent="0.35">
      <c r="B4060" s="10">
        <v>4057</v>
      </c>
      <c r="C4060" s="12">
        <v>0.73459766946264105</v>
      </c>
      <c r="D4060" s="12">
        <v>1.1075301962017217</v>
      </c>
      <c r="E4060" s="12">
        <v>1.8421278656643627</v>
      </c>
    </row>
    <row r="4061" spans="2:5" x14ac:dyDescent="0.35">
      <c r="B4061" s="10">
        <v>4058</v>
      </c>
      <c r="C4061" s="12">
        <v>-0.37201234297805957</v>
      </c>
      <c r="D4061" s="12">
        <v>-0.16244663464252601</v>
      </c>
      <c r="E4061" s="12">
        <v>-0.53445897762058558</v>
      </c>
    </row>
    <row r="4062" spans="2:5" x14ac:dyDescent="0.35">
      <c r="B4062" s="10">
        <v>4059</v>
      </c>
      <c r="C4062" s="12">
        <v>0.1573903668489923</v>
      </c>
      <c r="D4062" s="12">
        <v>7.4433073033178518E-2</v>
      </c>
      <c r="E4062" s="12">
        <v>0.2318234398821708</v>
      </c>
    </row>
    <row r="4063" spans="2:5" x14ac:dyDescent="0.35">
      <c r="B4063" s="10">
        <v>4060</v>
      </c>
      <c r="C4063" s="12">
        <v>0.54430060197226393</v>
      </c>
      <c r="D4063" s="12">
        <v>-0.58298467230577522</v>
      </c>
      <c r="E4063" s="12">
        <v>-3.8684070333511289E-2</v>
      </c>
    </row>
    <row r="4064" spans="2:5" x14ac:dyDescent="0.35">
      <c r="B4064" s="10">
        <v>4061</v>
      </c>
      <c r="C4064" s="12">
        <v>1.1136301505562634</v>
      </c>
      <c r="D4064" s="12">
        <v>0.80859576811635769</v>
      </c>
      <c r="E4064" s="12">
        <v>1.9222259186726212</v>
      </c>
    </row>
    <row r="4065" spans="2:5" x14ac:dyDescent="0.35">
      <c r="B4065" s="10">
        <v>4062</v>
      </c>
      <c r="C4065" s="12">
        <v>-0.32462591324783713</v>
      </c>
      <c r="D4065" s="12">
        <v>-1.2895188023362427</v>
      </c>
      <c r="E4065" s="12">
        <v>-1.6141447155840798</v>
      </c>
    </row>
    <row r="4066" spans="2:5" x14ac:dyDescent="0.35">
      <c r="B4066" s="10">
        <v>4063</v>
      </c>
      <c r="C4066" s="12">
        <v>-0.67318840224780263</v>
      </c>
      <c r="D4066" s="12">
        <v>0.42888329929349484</v>
      </c>
      <c r="E4066" s="12">
        <v>-0.2443051029543078</v>
      </c>
    </row>
    <row r="4067" spans="2:5" x14ac:dyDescent="0.35">
      <c r="B4067" s="10">
        <v>4064</v>
      </c>
      <c r="C4067" s="12">
        <v>1.7826252727598035</v>
      </c>
      <c r="D4067" s="12">
        <v>-0.26151480245020042</v>
      </c>
      <c r="E4067" s="12">
        <v>1.521110470309603</v>
      </c>
    </row>
    <row r="4068" spans="2:5" x14ac:dyDescent="0.35">
      <c r="B4068" s="10">
        <v>4065</v>
      </c>
      <c r="C4068" s="12">
        <v>0.38107869707853509</v>
      </c>
      <c r="D4068" s="12">
        <v>0.46112212464071545</v>
      </c>
      <c r="E4068" s="12">
        <v>0.84220082171925048</v>
      </c>
    </row>
    <row r="4069" spans="2:5" x14ac:dyDescent="0.35">
      <c r="B4069" s="10">
        <v>4066</v>
      </c>
      <c r="C4069" s="12">
        <v>0.50506658884750744</v>
      </c>
      <c r="D4069" s="12">
        <v>0.96566032480355279</v>
      </c>
      <c r="E4069" s="12">
        <v>1.4707269136510601</v>
      </c>
    </row>
    <row r="4070" spans="2:5" x14ac:dyDescent="0.35">
      <c r="B4070" s="10">
        <v>4067</v>
      </c>
      <c r="C4070" s="12">
        <v>-1.6220274612088907</v>
      </c>
      <c r="D4070" s="12">
        <v>-0.14253954724595747</v>
      </c>
      <c r="E4070" s="12">
        <v>-1.7645670084548482</v>
      </c>
    </row>
    <row r="4071" spans="2:5" x14ac:dyDescent="0.35">
      <c r="B4071" s="10">
        <v>4068</v>
      </c>
      <c r="C4071" s="12">
        <v>0.11403735633214181</v>
      </c>
      <c r="D4071" s="12">
        <v>-1.1659508740033557</v>
      </c>
      <c r="E4071" s="12">
        <v>-1.051913517671214</v>
      </c>
    </row>
    <row r="4072" spans="2:5" x14ac:dyDescent="0.35">
      <c r="B4072" s="10">
        <v>4069</v>
      </c>
      <c r="C4072" s="12">
        <v>0.28274703442338606</v>
      </c>
      <c r="D4072" s="12">
        <v>-1.8239661923854626</v>
      </c>
      <c r="E4072" s="12">
        <v>-1.5412191579620766</v>
      </c>
    </row>
    <row r="4073" spans="2:5" x14ac:dyDescent="0.35">
      <c r="B4073" s="10">
        <v>4070</v>
      </c>
      <c r="C4073" s="12">
        <v>0.42222260651986182</v>
      </c>
      <c r="D4073" s="12">
        <v>0.21402701416293818</v>
      </c>
      <c r="E4073" s="12">
        <v>0.6362496206828</v>
      </c>
    </row>
    <row r="4074" spans="2:5" x14ac:dyDescent="0.35">
      <c r="B4074" s="10">
        <v>4071</v>
      </c>
      <c r="C4074" s="12">
        <v>0.51926569120683519</v>
      </c>
      <c r="D4074" s="12">
        <v>-1.673794915936317</v>
      </c>
      <c r="E4074" s="12">
        <v>-1.1545292247294818</v>
      </c>
    </row>
    <row r="4075" spans="2:5" x14ac:dyDescent="0.35">
      <c r="B4075" s="10">
        <v>4072</v>
      </c>
      <c r="C4075" s="12">
        <v>-0.84956829249278132</v>
      </c>
      <c r="D4075" s="12">
        <v>-0.34718962785231333</v>
      </c>
      <c r="E4075" s="12">
        <v>-1.1967579203450947</v>
      </c>
    </row>
    <row r="4076" spans="2:5" x14ac:dyDescent="0.35">
      <c r="B4076" s="10">
        <v>4073</v>
      </c>
      <c r="C4076" s="12">
        <v>-0.40187504856637885</v>
      </c>
      <c r="D4076" s="12">
        <v>0.38567586462443881</v>
      </c>
      <c r="E4076" s="12">
        <v>-1.6199183941940032E-2</v>
      </c>
    </row>
    <row r="4077" spans="2:5" x14ac:dyDescent="0.35">
      <c r="B4077" s="10">
        <v>4074</v>
      </c>
      <c r="C4077" s="12">
        <v>1.2272045652200307</v>
      </c>
      <c r="D4077" s="12">
        <v>-0.66421501773263125</v>
      </c>
      <c r="E4077" s="12">
        <v>0.56298954748739949</v>
      </c>
    </row>
    <row r="4078" spans="2:5" x14ac:dyDescent="0.35">
      <c r="B4078" s="10">
        <v>4075</v>
      </c>
      <c r="C4078" s="12">
        <v>-1.4357613119935251</v>
      </c>
      <c r="D4078" s="12">
        <v>-0.17069771430079889</v>
      </c>
      <c r="E4078" s="12">
        <v>-1.6064590262943239</v>
      </c>
    </row>
    <row r="4079" spans="2:5" x14ac:dyDescent="0.35">
      <c r="B4079" s="10">
        <v>4076</v>
      </c>
      <c r="C4079" s="12">
        <v>0.86585213582359988</v>
      </c>
      <c r="D4079" s="12">
        <v>0.86104688356122183</v>
      </c>
      <c r="E4079" s="12">
        <v>1.7268990193848217</v>
      </c>
    </row>
    <row r="4080" spans="2:5" x14ac:dyDescent="0.35">
      <c r="B4080" s="10">
        <v>4077</v>
      </c>
      <c r="C4080" s="12">
        <v>-0.66328457532270169</v>
      </c>
      <c r="D4080" s="12">
        <v>-0.7344199528246953</v>
      </c>
      <c r="E4080" s="12">
        <v>-1.397704528147397</v>
      </c>
    </row>
    <row r="4081" spans="2:5" x14ac:dyDescent="0.35">
      <c r="B4081" s="10">
        <v>4078</v>
      </c>
      <c r="C4081" s="12">
        <v>-0.27318794152922465</v>
      </c>
      <c r="D4081" s="12">
        <v>-0.97285699301145567</v>
      </c>
      <c r="E4081" s="12">
        <v>-1.2460449345406803</v>
      </c>
    </row>
    <row r="4082" spans="2:5" x14ac:dyDescent="0.35">
      <c r="B4082" s="10">
        <v>4079</v>
      </c>
      <c r="C4082" s="12">
        <v>0.75123224473503925</v>
      </c>
      <c r="D4082" s="12">
        <v>0.52883025415176454</v>
      </c>
      <c r="E4082" s="12">
        <v>1.2800624988868039</v>
      </c>
    </row>
    <row r="4083" spans="2:5" x14ac:dyDescent="0.35">
      <c r="B4083" s="10">
        <v>4080</v>
      </c>
      <c r="C4083" s="12">
        <v>-0.53908183230901285</v>
      </c>
      <c r="D4083" s="12">
        <v>8.1159934269264822E-4</v>
      </c>
      <c r="E4083" s="12">
        <v>-0.53827023296632026</v>
      </c>
    </row>
    <row r="4084" spans="2:5" x14ac:dyDescent="0.35">
      <c r="B4084" s="10">
        <v>4081</v>
      </c>
      <c r="C4084" s="12">
        <v>0.84767799524197307</v>
      </c>
      <c r="D4084" s="12">
        <v>-0.19980282955054432</v>
      </c>
      <c r="E4084" s="12">
        <v>0.64787516569142878</v>
      </c>
    </row>
    <row r="4085" spans="2:5" x14ac:dyDescent="0.35">
      <c r="B4085" s="10">
        <v>4082</v>
      </c>
      <c r="C4085" s="12">
        <v>-0.8198472701719709</v>
      </c>
      <c r="D4085" s="12">
        <v>0.14611730926216251</v>
      </c>
      <c r="E4085" s="12">
        <v>-0.67372996090980841</v>
      </c>
    </row>
    <row r="4086" spans="2:5" x14ac:dyDescent="0.35">
      <c r="B4086" s="10">
        <v>4083</v>
      </c>
      <c r="C4086" s="12">
        <v>-0.21717139984419023</v>
      </c>
      <c r="D4086" s="12">
        <v>-0.87932141037225897</v>
      </c>
      <c r="E4086" s="12">
        <v>-1.0964928102164493</v>
      </c>
    </row>
    <row r="4087" spans="2:5" x14ac:dyDescent="0.35">
      <c r="B4087" s="10">
        <v>4084</v>
      </c>
      <c r="C4087" s="12">
        <v>-0.60948590403615999</v>
      </c>
      <c r="D4087" s="12">
        <v>-1.0874082388666986</v>
      </c>
      <c r="E4087" s="12">
        <v>-1.6968941429028586</v>
      </c>
    </row>
    <row r="4088" spans="2:5" x14ac:dyDescent="0.35">
      <c r="B4088" s="10">
        <v>4085</v>
      </c>
      <c r="C4088" s="12">
        <v>1.4628444621580179</v>
      </c>
      <c r="D4088" s="12">
        <v>0.99954834697889239</v>
      </c>
      <c r="E4088" s="12">
        <v>2.4623928091369103</v>
      </c>
    </row>
    <row r="4089" spans="2:5" x14ac:dyDescent="0.35">
      <c r="B4089" s="10">
        <v>4086</v>
      </c>
      <c r="C4089" s="12">
        <v>-0.25385557978693091</v>
      </c>
      <c r="D4089" s="12">
        <v>1.7565184516252355</v>
      </c>
      <c r="E4089" s="12">
        <v>1.5026628718383046</v>
      </c>
    </row>
    <row r="4090" spans="2:5" x14ac:dyDescent="0.35">
      <c r="B4090" s="10">
        <v>4087</v>
      </c>
      <c r="C4090" s="12">
        <v>2.2633950880653666</v>
      </c>
      <c r="D4090" s="12">
        <v>-4.4206972426187374E-2</v>
      </c>
      <c r="E4090" s="12">
        <v>2.2191881156391791</v>
      </c>
    </row>
    <row r="4091" spans="2:5" x14ac:dyDescent="0.35">
      <c r="B4091" s="10">
        <v>4088</v>
      </c>
      <c r="C4091" s="12">
        <v>1.0086820296832864</v>
      </c>
      <c r="D4091" s="12">
        <v>-0.43721790372274105</v>
      </c>
      <c r="E4091" s="12">
        <v>0.5714641259605453</v>
      </c>
    </row>
    <row r="4092" spans="2:5" x14ac:dyDescent="0.35">
      <c r="B4092" s="10">
        <v>4089</v>
      </c>
      <c r="C4092" s="12">
        <v>-6.9672894623260262E-2</v>
      </c>
      <c r="D4092" s="12">
        <v>-1.8882198805411732</v>
      </c>
      <c r="E4092" s="12">
        <v>-1.9578927751644335</v>
      </c>
    </row>
    <row r="4093" spans="2:5" x14ac:dyDescent="0.35">
      <c r="B4093" s="10">
        <v>4090</v>
      </c>
      <c r="C4093" s="12">
        <v>0.46938279883135936</v>
      </c>
      <c r="D4093" s="12">
        <v>0.71235021086105366</v>
      </c>
      <c r="E4093" s="12">
        <v>1.181733009692413</v>
      </c>
    </row>
    <row r="4094" spans="2:5" x14ac:dyDescent="0.35">
      <c r="B4094" s="10">
        <v>4091</v>
      </c>
      <c r="C4094" s="12">
        <v>1.0996859710087294</v>
      </c>
      <c r="D4094" s="12">
        <v>-0.5544335440894903</v>
      </c>
      <c r="E4094" s="12">
        <v>0.54525242691923914</v>
      </c>
    </row>
    <row r="4095" spans="2:5" x14ac:dyDescent="0.35">
      <c r="B4095" s="10">
        <v>4092</v>
      </c>
      <c r="C4095" s="12">
        <v>-0.61832200020718087</v>
      </c>
      <c r="D4095" s="12">
        <v>-0.89031107931353581</v>
      </c>
      <c r="E4095" s="12">
        <v>-1.5086330795207168</v>
      </c>
    </row>
    <row r="4096" spans="2:5" x14ac:dyDescent="0.35">
      <c r="B4096" s="10">
        <v>4093</v>
      </c>
      <c r="C4096" s="12">
        <v>-0.13431796650278754</v>
      </c>
      <c r="D4096" s="12">
        <v>-1.5048718001202884E-2</v>
      </c>
      <c r="E4096" s="12">
        <v>-0.14936668450399043</v>
      </c>
    </row>
    <row r="4097" spans="2:5" x14ac:dyDescent="0.35">
      <c r="B4097" s="10">
        <v>4094</v>
      </c>
      <c r="C4097" s="12">
        <v>-1.4284093849820827</v>
      </c>
      <c r="D4097" s="12">
        <v>-0.23802220259313406</v>
      </c>
      <c r="E4097" s="12">
        <v>-1.6664315875752167</v>
      </c>
    </row>
    <row r="4098" spans="2:5" x14ac:dyDescent="0.35">
      <c r="B4098" s="10">
        <v>4095</v>
      </c>
      <c r="C4098" s="12">
        <v>-1.6598588464994488</v>
      </c>
      <c r="D4098" s="12">
        <v>-0.75311486800168082</v>
      </c>
      <c r="E4098" s="12">
        <v>-2.4129737145011294</v>
      </c>
    </row>
    <row r="4099" spans="2:5" x14ac:dyDescent="0.35">
      <c r="B4099" s="10">
        <v>4096</v>
      </c>
      <c r="C4099" s="12">
        <v>1.546823259328038</v>
      </c>
      <c r="D4099" s="12">
        <v>0.39044854224375614</v>
      </c>
      <c r="E4099" s="12">
        <v>1.9372718015717942</v>
      </c>
    </row>
    <row r="4100" spans="2:5" x14ac:dyDescent="0.35">
      <c r="B4100" s="10">
        <v>4097</v>
      </c>
      <c r="C4100" s="12">
        <v>0.41010344091436313</v>
      </c>
      <c r="D4100" s="12">
        <v>0.6579444712902478</v>
      </c>
      <c r="E4100" s="12">
        <v>1.0680479122046109</v>
      </c>
    </row>
    <row r="4101" spans="2:5" x14ac:dyDescent="0.35">
      <c r="B4101" s="10">
        <v>4098</v>
      </c>
      <c r="C4101" s="12">
        <v>2.0666283243857566</v>
      </c>
      <c r="D4101" s="12">
        <v>-1.0187282267190223</v>
      </c>
      <c r="E4101" s="12">
        <v>1.0479000976667343</v>
      </c>
    </row>
    <row r="4102" spans="2:5" x14ac:dyDescent="0.35">
      <c r="B4102" s="10">
        <v>4099</v>
      </c>
      <c r="C4102" s="12">
        <v>-0.54809825418333769</v>
      </c>
      <c r="D4102" s="12">
        <v>1.8803433685130144</v>
      </c>
      <c r="E4102" s="12">
        <v>1.3322451143296767</v>
      </c>
    </row>
    <row r="4103" spans="2:5" x14ac:dyDescent="0.35">
      <c r="B4103" s="10">
        <v>4100</v>
      </c>
      <c r="C4103" s="12">
        <v>-1.0429175523069094</v>
      </c>
      <c r="D4103" s="12">
        <v>0.45866725589787438</v>
      </c>
      <c r="E4103" s="12">
        <v>-0.58425029640903503</v>
      </c>
    </row>
    <row r="4104" spans="2:5" x14ac:dyDescent="0.35">
      <c r="B4104" s="10">
        <v>4101</v>
      </c>
      <c r="C4104" s="12">
        <v>-0.1209613058123747</v>
      </c>
      <c r="D4104" s="12">
        <v>-0.65663504388962757</v>
      </c>
      <c r="E4104" s="12">
        <v>-0.77759634970200231</v>
      </c>
    </row>
    <row r="4105" spans="2:5" x14ac:dyDescent="0.35">
      <c r="B4105" s="10">
        <v>4102</v>
      </c>
      <c r="C4105" s="12">
        <v>-1.305844224704485</v>
      </c>
      <c r="D4105" s="12">
        <v>-1.2751922986825117</v>
      </c>
      <c r="E4105" s="12">
        <v>-2.581036523386997</v>
      </c>
    </row>
    <row r="4106" spans="2:5" x14ac:dyDescent="0.35">
      <c r="B4106" s="10">
        <v>4103</v>
      </c>
      <c r="C4106" s="12">
        <v>1.4431607362036236</v>
      </c>
      <c r="D4106" s="12">
        <v>5.7919890391490425E-2</v>
      </c>
      <c r="E4106" s="12">
        <v>1.501080626595114</v>
      </c>
    </row>
    <row r="4107" spans="2:5" x14ac:dyDescent="0.35">
      <c r="B4107" s="10">
        <v>4104</v>
      </c>
      <c r="C4107" s="12">
        <v>0.10612277725216852</v>
      </c>
      <c r="D4107" s="12">
        <v>0.6555481524204595</v>
      </c>
      <c r="E4107" s="12">
        <v>0.76167092967262806</v>
      </c>
    </row>
    <row r="4108" spans="2:5" x14ac:dyDescent="0.35">
      <c r="B4108" s="10">
        <v>4105</v>
      </c>
      <c r="C4108" s="12">
        <v>0.20380547251997266</v>
      </c>
      <c r="D4108" s="12">
        <v>6.8318792003720444E-2</v>
      </c>
      <c r="E4108" s="12">
        <v>0.27212426452369309</v>
      </c>
    </row>
    <row r="4109" spans="2:5" x14ac:dyDescent="0.35">
      <c r="B4109" s="10">
        <v>4106</v>
      </c>
      <c r="C4109" s="12">
        <v>0.543207984778174</v>
      </c>
      <c r="D4109" s="12">
        <v>1.0946588847282317</v>
      </c>
      <c r="E4109" s="12">
        <v>1.6378668695064058</v>
      </c>
    </row>
    <row r="4110" spans="2:5" x14ac:dyDescent="0.35">
      <c r="B4110" s="10">
        <v>4107</v>
      </c>
      <c r="C4110" s="12">
        <v>0.40684275807363735</v>
      </c>
      <c r="D4110" s="12">
        <v>-0.92482975048445948</v>
      </c>
      <c r="E4110" s="12">
        <v>-0.51798699241082213</v>
      </c>
    </row>
    <row r="4111" spans="2:5" x14ac:dyDescent="0.35">
      <c r="B4111" s="10">
        <v>4108</v>
      </c>
      <c r="C4111" s="12">
        <v>-0.44291834079219744</v>
      </c>
      <c r="D4111" s="12">
        <v>-1.4710230659877532</v>
      </c>
      <c r="E4111" s="12">
        <v>-1.9139414067799507</v>
      </c>
    </row>
    <row r="4112" spans="2:5" x14ac:dyDescent="0.35">
      <c r="B4112" s="10">
        <v>4109</v>
      </c>
      <c r="C4112" s="12">
        <v>1.2165133644416157</v>
      </c>
      <c r="D4112" s="12">
        <v>-0.92079991447685239</v>
      </c>
      <c r="E4112" s="12">
        <v>0.29571344996476334</v>
      </c>
    </row>
    <row r="4113" spans="2:5" x14ac:dyDescent="0.35">
      <c r="B4113" s="10">
        <v>4110</v>
      </c>
      <c r="C4113" s="12">
        <v>-0.91244409393890069</v>
      </c>
      <c r="D4113" s="12">
        <v>-1.606157471631352</v>
      </c>
      <c r="E4113" s="12">
        <v>-2.5186015655702527</v>
      </c>
    </row>
    <row r="4114" spans="2:5" x14ac:dyDescent="0.35">
      <c r="B4114" s="10">
        <v>4111</v>
      </c>
      <c r="C4114" s="12">
        <v>-5.725235675570599E-3</v>
      </c>
      <c r="D4114" s="12">
        <v>-0.49059780632058969</v>
      </c>
      <c r="E4114" s="12">
        <v>-0.49632304199616029</v>
      </c>
    </row>
    <row r="4115" spans="2:5" x14ac:dyDescent="0.35">
      <c r="B4115" s="10">
        <v>4112</v>
      </c>
      <c r="C4115" s="12">
        <v>-7.7852808687914554E-2</v>
      </c>
      <c r="D4115" s="12">
        <v>0.44828590080119052</v>
      </c>
      <c r="E4115" s="12">
        <v>0.37043309211327596</v>
      </c>
    </row>
    <row r="4116" spans="2:5" x14ac:dyDescent="0.35">
      <c r="B4116" s="10">
        <v>4113</v>
      </c>
      <c r="C4116" s="12">
        <v>0.95255433446016102</v>
      </c>
      <c r="D4116" s="12">
        <v>-0.12656036170847712</v>
      </c>
      <c r="E4116" s="12">
        <v>0.82599397275168385</v>
      </c>
    </row>
    <row r="4117" spans="2:5" x14ac:dyDescent="0.35">
      <c r="B4117" s="10">
        <v>4114</v>
      </c>
      <c r="C4117" s="12">
        <v>-2.1261416583612531</v>
      </c>
      <c r="D4117" s="12">
        <v>0.19760596208656717</v>
      </c>
      <c r="E4117" s="12">
        <v>-1.928535696274686</v>
      </c>
    </row>
    <row r="4118" spans="2:5" x14ac:dyDescent="0.35">
      <c r="B4118" s="10">
        <v>4115</v>
      </c>
      <c r="C4118" s="12">
        <v>0.4606423624829773</v>
      </c>
      <c r="D4118" s="12">
        <v>-0.9387249463567694</v>
      </c>
      <c r="E4118" s="12">
        <v>-0.4780825838737921</v>
      </c>
    </row>
    <row r="4119" spans="2:5" x14ac:dyDescent="0.35">
      <c r="B4119" s="10">
        <v>4116</v>
      </c>
      <c r="C4119" s="12">
        <v>-0.58957428832890235</v>
      </c>
      <c r="D4119" s="12">
        <v>0.11325220120690366</v>
      </c>
      <c r="E4119" s="12">
        <v>-0.47632208712199869</v>
      </c>
    </row>
    <row r="4120" spans="2:5" x14ac:dyDescent="0.35">
      <c r="B4120" s="10">
        <v>4117</v>
      </c>
      <c r="C4120" s="12">
        <v>-9.9851382149000925E-2</v>
      </c>
      <c r="D4120" s="12">
        <v>-0.65470263164465503</v>
      </c>
      <c r="E4120" s="12">
        <v>-0.75455401379365594</v>
      </c>
    </row>
    <row r="4121" spans="2:5" x14ac:dyDescent="0.35">
      <c r="B4121" s="10">
        <v>4118</v>
      </c>
      <c r="C4121" s="12">
        <v>-9.8712746563577175E-3</v>
      </c>
      <c r="D4121" s="12">
        <v>-0.72507076385281233</v>
      </c>
      <c r="E4121" s="12">
        <v>-0.73494203850917006</v>
      </c>
    </row>
    <row r="4122" spans="2:5" x14ac:dyDescent="0.35">
      <c r="B4122" s="10">
        <v>4119</v>
      </c>
      <c r="C4122" s="12">
        <v>-0.38981460665995687</v>
      </c>
      <c r="D4122" s="12">
        <v>-1.043634111552322</v>
      </c>
      <c r="E4122" s="12">
        <v>-1.4334487182122788</v>
      </c>
    </row>
    <row r="4123" spans="2:5" x14ac:dyDescent="0.35">
      <c r="B4123" s="10">
        <v>4120</v>
      </c>
      <c r="C4123" s="12">
        <v>0.9183142514625432</v>
      </c>
      <c r="D4123" s="12">
        <v>0.25084192018776064</v>
      </c>
      <c r="E4123" s="12">
        <v>1.1691561716503038</v>
      </c>
    </row>
    <row r="4124" spans="2:5" x14ac:dyDescent="0.35">
      <c r="B4124" s="10">
        <v>4121</v>
      </c>
      <c r="C4124" s="12">
        <v>-3.523762760553296</v>
      </c>
      <c r="D4124" s="12">
        <v>-0.73746454689017937</v>
      </c>
      <c r="E4124" s="12">
        <v>-4.261227307443475</v>
      </c>
    </row>
    <row r="4125" spans="2:5" x14ac:dyDescent="0.35">
      <c r="B4125" s="10">
        <v>4122</v>
      </c>
      <c r="C4125" s="12">
        <v>-1.9876806312670487E-2</v>
      </c>
      <c r="D4125" s="12">
        <v>0.34145755808176209</v>
      </c>
      <c r="E4125" s="12">
        <v>0.32158075176909162</v>
      </c>
    </row>
    <row r="4126" spans="2:5" x14ac:dyDescent="0.35">
      <c r="B4126" s="10">
        <v>4123</v>
      </c>
      <c r="C4126" s="12">
        <v>0.17774528442188564</v>
      </c>
      <c r="D4126" s="12">
        <v>-0.99562672148234677</v>
      </c>
      <c r="E4126" s="12">
        <v>-0.81788143706046113</v>
      </c>
    </row>
    <row r="4127" spans="2:5" x14ac:dyDescent="0.35">
      <c r="B4127" s="10">
        <v>4124</v>
      </c>
      <c r="C4127" s="12">
        <v>1.3546349049683684</v>
      </c>
      <c r="D4127" s="12">
        <v>1.0748667338733011</v>
      </c>
      <c r="E4127" s="12">
        <v>2.4295016388416695</v>
      </c>
    </row>
    <row r="4128" spans="2:5" x14ac:dyDescent="0.35">
      <c r="B4128" s="10">
        <v>4125</v>
      </c>
      <c r="C4128" s="12">
        <v>1.1496066807379284</v>
      </c>
      <c r="D4128" s="12">
        <v>-0.4265357800956322</v>
      </c>
      <c r="E4128" s="12">
        <v>0.72307090064229618</v>
      </c>
    </row>
    <row r="4129" spans="2:5" x14ac:dyDescent="0.35">
      <c r="B4129" s="10">
        <v>4126</v>
      </c>
      <c r="C4129" s="12">
        <v>-0.82778953123887755</v>
      </c>
      <c r="D4129" s="12">
        <v>-1.3640873587039091</v>
      </c>
      <c r="E4129" s="12">
        <v>-2.1918768899427867</v>
      </c>
    </row>
    <row r="4130" spans="2:5" x14ac:dyDescent="0.35">
      <c r="B4130" s="10">
        <v>4127</v>
      </c>
      <c r="C4130" s="12">
        <v>0.17663030682830971</v>
      </c>
      <c r="D4130" s="12">
        <v>-1.2278628333806321</v>
      </c>
      <c r="E4130" s="12">
        <v>-1.0512325265523224</v>
      </c>
    </row>
    <row r="4131" spans="2:5" x14ac:dyDescent="0.35">
      <c r="B4131" s="10">
        <v>4128</v>
      </c>
      <c r="C4131" s="12">
        <v>0.25649438327120594</v>
      </c>
      <c r="D4131" s="12">
        <v>-0.22329732967621799</v>
      </c>
      <c r="E4131" s="12">
        <v>3.3197053594987952E-2</v>
      </c>
    </row>
    <row r="4132" spans="2:5" x14ac:dyDescent="0.35">
      <c r="B4132" s="10">
        <v>4129</v>
      </c>
      <c r="C4132" s="12">
        <v>0.25172845468155614</v>
      </c>
      <c r="D4132" s="12">
        <v>-1.3698082143412906</v>
      </c>
      <c r="E4132" s="12">
        <v>-1.1180797596597345</v>
      </c>
    </row>
    <row r="4133" spans="2:5" x14ac:dyDescent="0.35">
      <c r="B4133" s="10">
        <v>4130</v>
      </c>
      <c r="C4133" s="12">
        <v>-0.50326723507271354</v>
      </c>
      <c r="D4133" s="12">
        <v>-0.3090966350720733</v>
      </c>
      <c r="E4133" s="12">
        <v>-0.81236387014478684</v>
      </c>
    </row>
    <row r="4134" spans="2:5" x14ac:dyDescent="0.35">
      <c r="B4134" s="10">
        <v>4131</v>
      </c>
      <c r="C4134" s="12">
        <v>-0.21874326241908892</v>
      </c>
      <c r="D4134" s="12">
        <v>-9.8928508759177594E-2</v>
      </c>
      <c r="E4134" s="12">
        <v>-0.3176717711782665</v>
      </c>
    </row>
    <row r="4135" spans="2:5" x14ac:dyDescent="0.35">
      <c r="B4135" s="10">
        <v>4132</v>
      </c>
      <c r="C4135" s="12">
        <v>-0.37490750488953761</v>
      </c>
      <c r="D4135" s="12">
        <v>1.4420175099301074</v>
      </c>
      <c r="E4135" s="12">
        <v>1.0671100050405697</v>
      </c>
    </row>
    <row r="4136" spans="2:5" x14ac:dyDescent="0.35">
      <c r="B4136" s="10">
        <v>4133</v>
      </c>
      <c r="C4136" s="12">
        <v>0.37354963018052667</v>
      </c>
      <c r="D4136" s="12">
        <v>1.1326730851274147</v>
      </c>
      <c r="E4136" s="12">
        <v>1.5062227153079415</v>
      </c>
    </row>
    <row r="4137" spans="2:5" x14ac:dyDescent="0.35">
      <c r="B4137" s="10">
        <v>4134</v>
      </c>
      <c r="C4137" s="12">
        <v>-0.59653039100988781</v>
      </c>
      <c r="D4137" s="12">
        <v>-0.84204083366017446</v>
      </c>
      <c r="E4137" s="12">
        <v>-1.4385712246700622</v>
      </c>
    </row>
    <row r="4138" spans="2:5" x14ac:dyDescent="0.35">
      <c r="B4138" s="10">
        <v>4135</v>
      </c>
      <c r="C4138" s="12">
        <v>-0.74528297181592451</v>
      </c>
      <c r="D4138" s="12">
        <v>1.2363066265642706</v>
      </c>
      <c r="E4138" s="12">
        <v>0.49102365474834608</v>
      </c>
    </row>
    <row r="4139" spans="2:5" x14ac:dyDescent="0.35">
      <c r="B4139" s="10">
        <v>4136</v>
      </c>
      <c r="C4139" s="12">
        <v>-0.64546719085539128</v>
      </c>
      <c r="D4139" s="12">
        <v>-1.5980488327880007</v>
      </c>
      <c r="E4139" s="12">
        <v>-2.2435160236433918</v>
      </c>
    </row>
    <row r="4140" spans="2:5" x14ac:dyDescent="0.35">
      <c r="B4140" s="10">
        <v>4137</v>
      </c>
      <c r="C4140" s="12">
        <v>0.28021211050112027</v>
      </c>
      <c r="D4140" s="12">
        <v>0.44870614390934693</v>
      </c>
      <c r="E4140" s="12">
        <v>0.7289182544104672</v>
      </c>
    </row>
    <row r="4141" spans="2:5" x14ac:dyDescent="0.35">
      <c r="B4141" s="10">
        <v>4138</v>
      </c>
      <c r="C4141" s="12">
        <v>0.39948262959902836</v>
      </c>
      <c r="D4141" s="12">
        <v>0.34183050238419743</v>
      </c>
      <c r="E4141" s="12">
        <v>0.74131313198322579</v>
      </c>
    </row>
    <row r="4142" spans="2:5" x14ac:dyDescent="0.35">
      <c r="B4142" s="10">
        <v>4139</v>
      </c>
      <c r="C4142" s="12">
        <v>-1.2859816824568051</v>
      </c>
      <c r="D4142" s="12">
        <v>0.98670735788566555</v>
      </c>
      <c r="E4142" s="12">
        <v>-0.29927432457113956</v>
      </c>
    </row>
    <row r="4143" spans="2:5" x14ac:dyDescent="0.35">
      <c r="B4143" s="10">
        <v>4140</v>
      </c>
      <c r="C4143" s="12">
        <v>-2.2083231615976464</v>
      </c>
      <c r="D4143" s="12">
        <v>-1.2149700492929396</v>
      </c>
      <c r="E4143" s="12">
        <v>-3.423293210890586</v>
      </c>
    </row>
    <row r="4144" spans="2:5" x14ac:dyDescent="0.35">
      <c r="B4144" s="10">
        <v>4141</v>
      </c>
      <c r="C4144" s="12">
        <v>0.96894770611701553</v>
      </c>
      <c r="D4144" s="12">
        <v>-0.59069669369170053</v>
      </c>
      <c r="E4144" s="12">
        <v>0.378251012425315</v>
      </c>
    </row>
    <row r="4145" spans="2:5" x14ac:dyDescent="0.35">
      <c r="B4145" s="10">
        <v>4142</v>
      </c>
      <c r="C4145" s="12">
        <v>0.18676648377261476</v>
      </c>
      <c r="D4145" s="12">
        <v>-0.71273059898710733</v>
      </c>
      <c r="E4145" s="12">
        <v>-0.5259641152144926</v>
      </c>
    </row>
    <row r="4146" spans="2:5" x14ac:dyDescent="0.35">
      <c r="B4146" s="10">
        <v>4143</v>
      </c>
      <c r="C4146" s="12">
        <v>-2.1599981871032011E-2</v>
      </c>
      <c r="D4146" s="12">
        <v>-0.43194773717122664</v>
      </c>
      <c r="E4146" s="12">
        <v>-0.45354771904225866</v>
      </c>
    </row>
    <row r="4147" spans="2:5" x14ac:dyDescent="0.35">
      <c r="B4147" s="10">
        <v>4144</v>
      </c>
      <c r="C4147" s="12">
        <v>-0.23469905268021651</v>
      </c>
      <c r="D4147" s="12">
        <v>-0.48097596675187504</v>
      </c>
      <c r="E4147" s="12">
        <v>-0.71567501943209155</v>
      </c>
    </row>
    <row r="4148" spans="2:5" x14ac:dyDescent="0.35">
      <c r="B4148" s="10">
        <v>4145</v>
      </c>
      <c r="C4148" s="12">
        <v>-0.17611733179795636</v>
      </c>
      <c r="D4148" s="12">
        <v>-0.98364361607461692</v>
      </c>
      <c r="E4148" s="12">
        <v>-1.1597609478725732</v>
      </c>
    </row>
    <row r="4149" spans="2:5" x14ac:dyDescent="0.35">
      <c r="B4149" s="10">
        <v>4146</v>
      </c>
      <c r="C4149" s="12">
        <v>0.2001756767692805</v>
      </c>
      <c r="D4149" s="12">
        <v>0.54026073203637626</v>
      </c>
      <c r="E4149" s="12">
        <v>0.74043640880565675</v>
      </c>
    </row>
    <row r="4150" spans="2:5" x14ac:dyDescent="0.35">
      <c r="B4150" s="10">
        <v>4147</v>
      </c>
      <c r="C4150" s="12">
        <v>-0.5863470671358596</v>
      </c>
      <c r="D4150" s="12">
        <v>0.82186441357006201</v>
      </c>
      <c r="E4150" s="12">
        <v>0.23551734643420241</v>
      </c>
    </row>
    <row r="4151" spans="2:5" x14ac:dyDescent="0.35">
      <c r="B4151" s="10">
        <v>4148</v>
      </c>
      <c r="C4151" s="12">
        <v>-0.78786470363945882</v>
      </c>
      <c r="D4151" s="12">
        <v>-0.81926371091056172</v>
      </c>
      <c r="E4151" s="12">
        <v>-1.6071284145500204</v>
      </c>
    </row>
    <row r="4152" spans="2:5" x14ac:dyDescent="0.35">
      <c r="B4152" s="10">
        <v>4149</v>
      </c>
      <c r="C4152" s="12">
        <v>1.0252735416844592</v>
      </c>
      <c r="D4152" s="12">
        <v>-0.82743233507150782</v>
      </c>
      <c r="E4152" s="12">
        <v>0.19784120661295135</v>
      </c>
    </row>
    <row r="4153" spans="2:5" x14ac:dyDescent="0.35">
      <c r="B4153" s="10">
        <v>4150</v>
      </c>
      <c r="C4153" s="12">
        <v>-5.9738859334134545E-2</v>
      </c>
      <c r="D4153" s="12">
        <v>-0.1905199789789126</v>
      </c>
      <c r="E4153" s="12">
        <v>-0.25025883831304713</v>
      </c>
    </row>
    <row r="4154" spans="2:5" x14ac:dyDescent="0.35">
      <c r="B4154" s="10">
        <v>4151</v>
      </c>
      <c r="C4154" s="12">
        <v>-0.85508994168437369</v>
      </c>
      <c r="D4154" s="12">
        <v>-1.8390287975731274</v>
      </c>
      <c r="E4154" s="12">
        <v>-2.694118739257501</v>
      </c>
    </row>
    <row r="4155" spans="2:5" x14ac:dyDescent="0.35">
      <c r="B4155" s="10">
        <v>4152</v>
      </c>
      <c r="C4155" s="12">
        <v>1.3123486912006679</v>
      </c>
      <c r="D4155" s="12">
        <v>0.3869380872262308</v>
      </c>
      <c r="E4155" s="12">
        <v>1.6992867784268988</v>
      </c>
    </row>
    <row r="4156" spans="2:5" x14ac:dyDescent="0.35">
      <c r="B4156" s="10">
        <v>4153</v>
      </c>
      <c r="C4156" s="12">
        <v>-0.92177101194686928</v>
      </c>
      <c r="D4156" s="12">
        <v>-2.0173442390770466</v>
      </c>
      <c r="E4156" s="12">
        <v>-2.939115251023916</v>
      </c>
    </row>
    <row r="4157" spans="2:5" x14ac:dyDescent="0.35">
      <c r="B4157" s="10">
        <v>4154</v>
      </c>
      <c r="C4157" s="12">
        <v>1.793202720334711</v>
      </c>
      <c r="D4157" s="12">
        <v>-7.4398770775014667E-2</v>
      </c>
      <c r="E4157" s="12">
        <v>1.7188039495596963</v>
      </c>
    </row>
    <row r="4158" spans="2:5" x14ac:dyDescent="0.35">
      <c r="B4158" s="10">
        <v>4155</v>
      </c>
      <c r="C4158" s="12">
        <v>1.8543312318805072</v>
      </c>
      <c r="D4158" s="12">
        <v>1.0438602330385649</v>
      </c>
      <c r="E4158" s="12">
        <v>2.8981914649190719</v>
      </c>
    </row>
    <row r="4159" spans="2:5" x14ac:dyDescent="0.35">
      <c r="B4159" s="10">
        <v>4156</v>
      </c>
      <c r="C4159" s="12">
        <v>0.69832353266718949</v>
      </c>
      <c r="D4159" s="12">
        <v>1.6190919175084031</v>
      </c>
      <c r="E4159" s="12">
        <v>2.3174154501755924</v>
      </c>
    </row>
    <row r="4160" spans="2:5" x14ac:dyDescent="0.35">
      <c r="B4160" s="10">
        <v>4157</v>
      </c>
      <c r="C4160" s="12">
        <v>-0.54891142320196507</v>
      </c>
      <c r="D4160" s="12">
        <v>-1.2733894504022107</v>
      </c>
      <c r="E4160" s="12">
        <v>-1.8223008736041759</v>
      </c>
    </row>
    <row r="4161" spans="2:5" x14ac:dyDescent="0.35">
      <c r="B4161" s="10">
        <v>4158</v>
      </c>
      <c r="C4161" s="12">
        <v>1.0281116370617913</v>
      </c>
      <c r="D4161" s="12">
        <v>0.56201704145214015</v>
      </c>
      <c r="E4161" s="12">
        <v>1.5901286785139315</v>
      </c>
    </row>
    <row r="4162" spans="2:5" x14ac:dyDescent="0.35">
      <c r="B4162" s="10">
        <v>4159</v>
      </c>
      <c r="C4162" s="12">
        <v>0.57540393055999961</v>
      </c>
      <c r="D4162" s="12">
        <v>0.25879736014067622</v>
      </c>
      <c r="E4162" s="12">
        <v>0.83420129070067583</v>
      </c>
    </row>
    <row r="4163" spans="2:5" x14ac:dyDescent="0.35">
      <c r="B4163" s="10">
        <v>4160</v>
      </c>
      <c r="C4163" s="12">
        <v>0.75906002629296265</v>
      </c>
      <c r="D4163" s="12">
        <v>0.37278606830257011</v>
      </c>
      <c r="E4163" s="12">
        <v>1.1318460945955326</v>
      </c>
    </row>
    <row r="4164" spans="2:5" x14ac:dyDescent="0.35">
      <c r="B4164" s="10">
        <v>4161</v>
      </c>
      <c r="C4164" s="12">
        <v>1.6782898411195837</v>
      </c>
      <c r="D4164" s="12">
        <v>1.1716794105454491</v>
      </c>
      <c r="E4164" s="12">
        <v>2.8499692516650326</v>
      </c>
    </row>
    <row r="4165" spans="2:5" x14ac:dyDescent="0.35">
      <c r="B4165" s="10">
        <v>4162</v>
      </c>
      <c r="C4165" s="12">
        <v>-0.40188672491351457</v>
      </c>
      <c r="D4165" s="12">
        <v>0.4853632558630811</v>
      </c>
      <c r="E4165" s="12">
        <v>8.347653094956653E-2</v>
      </c>
    </row>
    <row r="4166" spans="2:5" x14ac:dyDescent="0.35">
      <c r="B4166" s="10">
        <v>4163</v>
      </c>
      <c r="C4166" s="12">
        <v>0.62097686318731604</v>
      </c>
      <c r="D4166" s="12">
        <v>0.33791922089347193</v>
      </c>
      <c r="E4166" s="12">
        <v>0.95889608408078797</v>
      </c>
    </row>
    <row r="4167" spans="2:5" x14ac:dyDescent="0.35">
      <c r="B4167" s="10">
        <v>4164</v>
      </c>
      <c r="C4167" s="12">
        <v>-0.53496166528931388</v>
      </c>
      <c r="D4167" s="12">
        <v>-0.69225436772394999</v>
      </c>
      <c r="E4167" s="12">
        <v>-1.227216033013264</v>
      </c>
    </row>
    <row r="4168" spans="2:5" x14ac:dyDescent="0.35">
      <c r="B4168" s="10">
        <v>4165</v>
      </c>
      <c r="C4168" s="12">
        <v>0.30615014207716545</v>
      </c>
      <c r="D4168" s="12">
        <v>-0.35761010507296198</v>
      </c>
      <c r="E4168" s="12">
        <v>-5.1459962995796527E-2</v>
      </c>
    </row>
    <row r="4169" spans="2:5" x14ac:dyDescent="0.35">
      <c r="B4169" s="10">
        <v>4166</v>
      </c>
      <c r="C4169" s="12">
        <v>-0.7827860862779169</v>
      </c>
      <c r="D4169" s="12">
        <v>-1.7724195671011735</v>
      </c>
      <c r="E4169" s="12">
        <v>-2.5552056533790903</v>
      </c>
    </row>
    <row r="4170" spans="2:5" x14ac:dyDescent="0.35">
      <c r="B4170" s="10">
        <v>4167</v>
      </c>
      <c r="C4170" s="12">
        <v>-0.57970581696564749</v>
      </c>
      <c r="D4170" s="12">
        <v>-1.8573150983554867</v>
      </c>
      <c r="E4170" s="12">
        <v>-2.437020915321134</v>
      </c>
    </row>
    <row r="4171" spans="2:5" x14ac:dyDescent="0.35">
      <c r="B4171" s="10">
        <v>4168</v>
      </c>
      <c r="C4171" s="12">
        <v>0.12293635969263184</v>
      </c>
      <c r="D4171" s="12">
        <v>-0.53901384091050397</v>
      </c>
      <c r="E4171" s="12">
        <v>-0.41607748121787214</v>
      </c>
    </row>
    <row r="4172" spans="2:5" x14ac:dyDescent="0.35">
      <c r="B4172" s="10">
        <v>4169</v>
      </c>
      <c r="C4172" s="12">
        <v>0.61327440251153498</v>
      </c>
      <c r="D4172" s="12">
        <v>0.16245691695264217</v>
      </c>
      <c r="E4172" s="12">
        <v>0.77573131946417717</v>
      </c>
    </row>
    <row r="4173" spans="2:5" x14ac:dyDescent="0.35">
      <c r="B4173" s="10">
        <v>4170</v>
      </c>
      <c r="C4173" s="12">
        <v>6.9605959793647004E-2</v>
      </c>
      <c r="D4173" s="12">
        <v>-1.323196710951795</v>
      </c>
      <c r="E4173" s="12">
        <v>-1.2535907511581481</v>
      </c>
    </row>
    <row r="4174" spans="2:5" x14ac:dyDescent="0.35">
      <c r="B4174" s="10">
        <v>4171</v>
      </c>
      <c r="C4174" s="12">
        <v>0.33644341843942471</v>
      </c>
      <c r="D4174" s="12">
        <v>0.70658398057684313</v>
      </c>
      <c r="E4174" s="12">
        <v>1.043027399016268</v>
      </c>
    </row>
    <row r="4175" spans="2:5" x14ac:dyDescent="0.35">
      <c r="B4175" s="10">
        <v>4172</v>
      </c>
      <c r="C4175" s="12">
        <v>-0.30364252658983815</v>
      </c>
      <c r="D4175" s="12">
        <v>-0.46422569181573825</v>
      </c>
      <c r="E4175" s="12">
        <v>-0.7678682184055764</v>
      </c>
    </row>
    <row r="4176" spans="2:5" x14ac:dyDescent="0.35">
      <c r="B4176" s="10">
        <v>4173</v>
      </c>
      <c r="C4176" s="12">
        <v>-0.75495353881018279</v>
      </c>
      <c r="D4176" s="12">
        <v>-0.38725844445978286</v>
      </c>
      <c r="E4176" s="12">
        <v>-1.1422119832699655</v>
      </c>
    </row>
    <row r="4177" spans="2:5" x14ac:dyDescent="0.35">
      <c r="B4177" s="10">
        <v>4174</v>
      </c>
      <c r="C4177" s="12">
        <v>9.7002957837139969E-2</v>
      </c>
      <c r="D4177" s="12">
        <v>-3.560952099565768E-2</v>
      </c>
      <c r="E4177" s="12">
        <v>6.1393436841482289E-2</v>
      </c>
    </row>
    <row r="4178" spans="2:5" x14ac:dyDescent="0.35">
      <c r="B4178" s="10">
        <v>4175</v>
      </c>
      <c r="C4178" s="12">
        <v>1.2101525972993425</v>
      </c>
      <c r="D4178" s="12">
        <v>0.57312585806666982</v>
      </c>
      <c r="E4178" s="12">
        <v>1.7832784553660124</v>
      </c>
    </row>
    <row r="4179" spans="2:5" x14ac:dyDescent="0.35">
      <c r="B4179" s="10">
        <v>4176</v>
      </c>
      <c r="C4179" s="12">
        <v>0.58135628503841563</v>
      </c>
      <c r="D4179" s="12">
        <v>1.476336102619128</v>
      </c>
      <c r="E4179" s="12">
        <v>2.0576923876575437</v>
      </c>
    </row>
    <row r="4180" spans="2:5" x14ac:dyDescent="0.35">
      <c r="B4180" s="10">
        <v>4177</v>
      </c>
      <c r="C4180" s="12">
        <v>2.8803358166684925</v>
      </c>
      <c r="D4180" s="12">
        <v>-0.58780124685065716</v>
      </c>
      <c r="E4180" s="12">
        <v>2.2925345698178354</v>
      </c>
    </row>
    <row r="4181" spans="2:5" x14ac:dyDescent="0.35">
      <c r="B4181" s="10">
        <v>4178</v>
      </c>
      <c r="C4181" s="12">
        <v>-1.3950356950156912</v>
      </c>
      <c r="D4181" s="12">
        <v>-1.4203482073395779</v>
      </c>
      <c r="E4181" s="12">
        <v>-2.8153839023552694</v>
      </c>
    </row>
    <row r="4182" spans="2:5" x14ac:dyDescent="0.35">
      <c r="B4182" s="10">
        <v>4179</v>
      </c>
      <c r="C4182" s="12">
        <v>-4.5002976099881048E-2</v>
      </c>
      <c r="D4182" s="12">
        <v>-0.13835562257252232</v>
      </c>
      <c r="E4182" s="12">
        <v>-0.18335859867240337</v>
      </c>
    </row>
    <row r="4183" spans="2:5" x14ac:dyDescent="0.35">
      <c r="B4183" s="10">
        <v>4180</v>
      </c>
      <c r="C4183" s="12">
        <v>-0.19078381998481714</v>
      </c>
      <c r="D4183" s="12">
        <v>-0.18849213829862016</v>
      </c>
      <c r="E4183" s="12">
        <v>-0.3792759582834373</v>
      </c>
    </row>
    <row r="4184" spans="2:5" x14ac:dyDescent="0.35">
      <c r="B4184" s="10">
        <v>4181</v>
      </c>
      <c r="C4184" s="12">
        <v>-0.5647333980638839</v>
      </c>
      <c r="D4184" s="12">
        <v>-0.4847954155902689</v>
      </c>
      <c r="E4184" s="12">
        <v>-1.0495288136541527</v>
      </c>
    </row>
    <row r="4185" spans="2:5" x14ac:dyDescent="0.35">
      <c r="B4185" s="10">
        <v>4182</v>
      </c>
      <c r="C4185" s="12">
        <v>-1.0471514008266187</v>
      </c>
      <c r="D4185" s="12">
        <v>-0.52161028644270535</v>
      </c>
      <c r="E4185" s="12">
        <v>-1.568761687269324</v>
      </c>
    </row>
    <row r="4186" spans="2:5" x14ac:dyDescent="0.35">
      <c r="B4186" s="10">
        <v>4183</v>
      </c>
      <c r="C4186" s="12">
        <v>1.5398168920818169</v>
      </c>
      <c r="D4186" s="12">
        <v>-0.21203334509203181</v>
      </c>
      <c r="E4186" s="12">
        <v>1.3277835469897852</v>
      </c>
    </row>
    <row r="4187" spans="2:5" x14ac:dyDescent="0.35">
      <c r="B4187" s="10">
        <v>4184</v>
      </c>
      <c r="C4187" s="12">
        <v>-0.54151298635661294</v>
      </c>
      <c r="D4187" s="12">
        <v>0.239171486173059</v>
      </c>
      <c r="E4187" s="12">
        <v>-0.30234150018355394</v>
      </c>
    </row>
    <row r="4188" spans="2:5" x14ac:dyDescent="0.35">
      <c r="B4188" s="10">
        <v>4185</v>
      </c>
      <c r="C4188" s="12">
        <v>1.5518222071355356</v>
      </c>
      <c r="D4188" s="12">
        <v>0.79158195321014047</v>
      </c>
      <c r="E4188" s="12">
        <v>2.3434041603456759</v>
      </c>
    </row>
    <row r="4189" spans="2:5" x14ac:dyDescent="0.35">
      <c r="B4189" s="10">
        <v>4186</v>
      </c>
      <c r="C4189" s="12">
        <v>2.6998629750710954</v>
      </c>
      <c r="D4189" s="12">
        <v>0.80885522340297134</v>
      </c>
      <c r="E4189" s="12">
        <v>3.5087181984740665</v>
      </c>
    </row>
    <row r="4190" spans="2:5" x14ac:dyDescent="0.35">
      <c r="B4190" s="10">
        <v>4187</v>
      </c>
      <c r="C4190" s="12">
        <v>-0.67047982154000085</v>
      </c>
      <c r="D4190" s="12">
        <v>-0.83758728667661253</v>
      </c>
      <c r="E4190" s="12">
        <v>-1.5080671082166135</v>
      </c>
    </row>
    <row r="4191" spans="2:5" x14ac:dyDescent="0.35">
      <c r="B4191" s="10">
        <v>4188</v>
      </c>
      <c r="C4191" s="12">
        <v>0.46135390315570979</v>
      </c>
      <c r="D4191" s="12">
        <v>-0.47175108953695449</v>
      </c>
      <c r="E4191" s="12">
        <v>-1.0397186381244705E-2</v>
      </c>
    </row>
    <row r="4192" spans="2:5" x14ac:dyDescent="0.35">
      <c r="B4192" s="10">
        <v>4189</v>
      </c>
      <c r="C4192" s="12">
        <v>1.0776718088967023</v>
      </c>
      <c r="D4192" s="12">
        <v>-0.90554701511142388</v>
      </c>
      <c r="E4192" s="12">
        <v>0.17212479378527845</v>
      </c>
    </row>
    <row r="4193" spans="2:5" x14ac:dyDescent="0.35">
      <c r="B4193" s="10">
        <v>4190</v>
      </c>
      <c r="C4193" s="12">
        <v>-1.0276162549296572</v>
      </c>
      <c r="D4193" s="12">
        <v>-1.4055686084336085</v>
      </c>
      <c r="E4193" s="12">
        <v>-2.433184863363266</v>
      </c>
    </row>
    <row r="4194" spans="2:5" x14ac:dyDescent="0.35">
      <c r="B4194" s="10">
        <v>4191</v>
      </c>
      <c r="C4194" s="12">
        <v>-2.2071427250637621</v>
      </c>
      <c r="D4194" s="12">
        <v>-0.52872240810706506</v>
      </c>
      <c r="E4194" s="12">
        <v>-2.7358651331708272</v>
      </c>
    </row>
    <row r="4195" spans="2:5" x14ac:dyDescent="0.35">
      <c r="B4195" s="10">
        <v>4192</v>
      </c>
      <c r="C4195" s="12">
        <v>-0.15315201944964382</v>
      </c>
      <c r="D4195" s="12">
        <v>1.3232534362718005</v>
      </c>
      <c r="E4195" s="12">
        <v>1.1701014168221566</v>
      </c>
    </row>
    <row r="4196" spans="2:5" x14ac:dyDescent="0.35">
      <c r="B4196" s="10">
        <v>4193</v>
      </c>
      <c r="C4196" s="12">
        <v>-0.52520193785401326</v>
      </c>
      <c r="D4196" s="12">
        <v>-0.60433611360154893</v>
      </c>
      <c r="E4196" s="12">
        <v>-1.1295380514555622</v>
      </c>
    </row>
    <row r="4197" spans="2:5" x14ac:dyDescent="0.35">
      <c r="B4197" s="10">
        <v>4194</v>
      </c>
      <c r="C4197" s="12">
        <v>-1.0711439386773087</v>
      </c>
      <c r="D4197" s="12">
        <v>0.44307646328639716</v>
      </c>
      <c r="E4197" s="12">
        <v>-0.62806747539091157</v>
      </c>
    </row>
    <row r="4198" spans="2:5" x14ac:dyDescent="0.35">
      <c r="B4198" s="10">
        <v>4195</v>
      </c>
      <c r="C4198" s="12">
        <v>1.0298970120033872</v>
      </c>
      <c r="D4198" s="12">
        <v>0.11180853037437978</v>
      </c>
      <c r="E4198" s="12">
        <v>1.1417055423777671</v>
      </c>
    </row>
    <row r="4199" spans="2:5" x14ac:dyDescent="0.35">
      <c r="B4199" s="10">
        <v>4196</v>
      </c>
      <c r="C4199" s="12">
        <v>0.1562323927544248</v>
      </c>
      <c r="D4199" s="12">
        <v>-0.5611452561479422</v>
      </c>
      <c r="E4199" s="12">
        <v>-0.4049128633935174</v>
      </c>
    </row>
    <row r="4200" spans="2:5" x14ac:dyDescent="0.35">
      <c r="B4200" s="10">
        <v>4197</v>
      </c>
      <c r="C4200" s="12">
        <v>0.31184882202420772</v>
      </c>
      <c r="D4200" s="12">
        <v>5.8327011161974848E-2</v>
      </c>
      <c r="E4200" s="12">
        <v>0.37017583318618258</v>
      </c>
    </row>
    <row r="4201" spans="2:5" x14ac:dyDescent="0.35">
      <c r="B4201" s="10">
        <v>4198</v>
      </c>
      <c r="C4201" s="12">
        <v>0.62178095567967473</v>
      </c>
      <c r="D4201" s="12">
        <v>-0.33296735454819776</v>
      </c>
      <c r="E4201" s="12">
        <v>0.28881360113147697</v>
      </c>
    </row>
    <row r="4202" spans="2:5" x14ac:dyDescent="0.35">
      <c r="B4202" s="10">
        <v>4199</v>
      </c>
      <c r="C4202" s="12">
        <v>-0.99860653748969375</v>
      </c>
      <c r="D4202" s="12">
        <v>1.7881359197417594</v>
      </c>
      <c r="E4202" s="12">
        <v>0.7895293822520657</v>
      </c>
    </row>
    <row r="4203" spans="2:5" x14ac:dyDescent="0.35">
      <c r="B4203" s="10">
        <v>4200</v>
      </c>
      <c r="C4203" s="12">
        <v>0.96017084753333237</v>
      </c>
      <c r="D4203" s="12">
        <v>1.8331143480627837E-2</v>
      </c>
      <c r="E4203" s="12">
        <v>0.97850199101396018</v>
      </c>
    </row>
    <row r="4204" spans="2:5" x14ac:dyDescent="0.35">
      <c r="B4204" s="10">
        <v>4201</v>
      </c>
      <c r="C4204" s="12">
        <v>0.40109016905542866</v>
      </c>
      <c r="D4204" s="12">
        <v>5.3139706980386163E-2</v>
      </c>
      <c r="E4204" s="12">
        <v>0.45422987603581483</v>
      </c>
    </row>
    <row r="4205" spans="2:5" x14ac:dyDescent="0.35">
      <c r="B4205" s="10">
        <v>4202</v>
      </c>
      <c r="C4205" s="12">
        <v>-0.83381825231155315</v>
      </c>
      <c r="D4205" s="12">
        <v>0.94192781279949589</v>
      </c>
      <c r="E4205" s="12">
        <v>0.10810956048794274</v>
      </c>
    </row>
    <row r="4206" spans="2:5" x14ac:dyDescent="0.35">
      <c r="B4206" s="10">
        <v>4203</v>
      </c>
      <c r="C4206" s="12">
        <v>-0.40833287369945487</v>
      </c>
      <c r="D4206" s="12">
        <v>-4.3628301896904087E-2</v>
      </c>
      <c r="E4206" s="12">
        <v>-0.45196117559635895</v>
      </c>
    </row>
    <row r="4207" spans="2:5" x14ac:dyDescent="0.35">
      <c r="B4207" s="10">
        <v>4204</v>
      </c>
      <c r="C4207" s="12">
        <v>0.56193049611264567</v>
      </c>
      <c r="D4207" s="12">
        <v>0.84589071175189634</v>
      </c>
      <c r="E4207" s="12">
        <v>1.407821207864542</v>
      </c>
    </row>
    <row r="4208" spans="2:5" x14ac:dyDescent="0.35">
      <c r="B4208" s="10">
        <v>4205</v>
      </c>
      <c r="C4208" s="12">
        <v>-1.1589266973931629</v>
      </c>
      <c r="D4208" s="12">
        <v>-0.15683412739074276</v>
      </c>
      <c r="E4208" s="12">
        <v>-1.3157608247839057</v>
      </c>
    </row>
    <row r="4209" spans="2:5" x14ac:dyDescent="0.35">
      <c r="B4209" s="10">
        <v>4206</v>
      </c>
      <c r="C4209" s="12">
        <v>-0.22331387651596718</v>
      </c>
      <c r="D4209" s="12">
        <v>0.63923514561922334</v>
      </c>
      <c r="E4209" s="12">
        <v>0.41592126910325616</v>
      </c>
    </row>
    <row r="4210" spans="2:5" x14ac:dyDescent="0.35">
      <c r="B4210" s="10">
        <v>4207</v>
      </c>
      <c r="C4210" s="12">
        <v>1.1935983179358727</v>
      </c>
      <c r="D4210" s="12">
        <v>1.2281986038155412</v>
      </c>
      <c r="E4210" s="12">
        <v>2.4217969217514139</v>
      </c>
    </row>
    <row r="4211" spans="2:5" x14ac:dyDescent="0.35">
      <c r="B4211" s="10">
        <v>4208</v>
      </c>
      <c r="C4211" s="12">
        <v>-5.8458956339500628E-2</v>
      </c>
      <c r="D4211" s="12">
        <v>-0.10783218461526932</v>
      </c>
      <c r="E4211" s="12">
        <v>-0.16629114095476993</v>
      </c>
    </row>
    <row r="4212" spans="2:5" x14ac:dyDescent="0.35">
      <c r="B4212" s="10">
        <v>4209</v>
      </c>
      <c r="C4212" s="12">
        <v>-0.9105505544660123</v>
      </c>
      <c r="D4212" s="12">
        <v>-0.18919178022611685</v>
      </c>
      <c r="E4212" s="12">
        <v>-1.0997423346921291</v>
      </c>
    </row>
    <row r="4213" spans="2:5" x14ac:dyDescent="0.35">
      <c r="B4213" s="10">
        <v>4210</v>
      </c>
      <c r="C4213" s="12">
        <v>0.35269473843870303</v>
      </c>
      <c r="D4213" s="12">
        <v>9.8922264698659071E-3</v>
      </c>
      <c r="E4213" s="12">
        <v>0.36258696490856895</v>
      </c>
    </row>
    <row r="4214" spans="2:5" x14ac:dyDescent="0.35">
      <c r="B4214" s="10">
        <v>4211</v>
      </c>
      <c r="C4214" s="12">
        <v>-2.5450795717551675</v>
      </c>
      <c r="D4214" s="12">
        <v>-0.25747206047546689</v>
      </c>
      <c r="E4214" s="12">
        <v>-2.8025516322306343</v>
      </c>
    </row>
    <row r="4215" spans="2:5" x14ac:dyDescent="0.35">
      <c r="B4215" s="10">
        <v>4212</v>
      </c>
      <c r="C4215" s="12">
        <v>-0.14519320100625524</v>
      </c>
      <c r="D4215" s="12">
        <v>-1.1013523094628277</v>
      </c>
      <c r="E4215" s="12">
        <v>-1.246545510469083</v>
      </c>
    </row>
    <row r="4216" spans="2:5" x14ac:dyDescent="0.35">
      <c r="B4216" s="10">
        <v>4213</v>
      </c>
      <c r="C4216" s="12">
        <v>0.74694511955354925</v>
      </c>
      <c r="D4216" s="12">
        <v>3.144131858135764</v>
      </c>
      <c r="E4216" s="12">
        <v>3.8910769776893135</v>
      </c>
    </row>
    <row r="4217" spans="2:5" x14ac:dyDescent="0.35">
      <c r="B4217" s="10">
        <v>4214</v>
      </c>
      <c r="C4217" s="12">
        <v>0.44114898995449237</v>
      </c>
      <c r="D4217" s="12">
        <v>-1.427523882406029</v>
      </c>
      <c r="E4217" s="12">
        <v>-0.98637489245153664</v>
      </c>
    </row>
    <row r="4218" spans="2:5" x14ac:dyDescent="0.35">
      <c r="B4218" s="10">
        <v>4215</v>
      </c>
      <c r="C4218" s="12">
        <v>-0.69279028858657321</v>
      </c>
      <c r="D4218" s="12">
        <v>0.16030294244104284</v>
      </c>
      <c r="E4218" s="12">
        <v>-0.53248734614553039</v>
      </c>
    </row>
    <row r="4219" spans="2:5" x14ac:dyDescent="0.35">
      <c r="B4219" s="10">
        <v>4216</v>
      </c>
      <c r="C4219" s="12">
        <v>-0.3564387558934724</v>
      </c>
      <c r="D4219" s="12">
        <v>1.2692090706685095</v>
      </c>
      <c r="E4219" s="12">
        <v>0.91277031477503712</v>
      </c>
    </row>
    <row r="4220" spans="2:5" x14ac:dyDescent="0.35">
      <c r="B4220" s="10">
        <v>4217</v>
      </c>
      <c r="C4220" s="12">
        <v>0.77315881528612596</v>
      </c>
      <c r="D4220" s="12">
        <v>8.7682792437621893E-2</v>
      </c>
      <c r="E4220" s="12">
        <v>0.86084160772374785</v>
      </c>
    </row>
    <row r="4221" spans="2:5" x14ac:dyDescent="0.35">
      <c r="B4221" s="10">
        <v>4218</v>
      </c>
      <c r="C4221" s="12">
        <v>-0.56224677772567921</v>
      </c>
      <c r="D4221" s="12">
        <v>-0.50270486088036193</v>
      </c>
      <c r="E4221" s="12">
        <v>-1.0649516386060411</v>
      </c>
    </row>
    <row r="4222" spans="2:5" x14ac:dyDescent="0.35">
      <c r="B4222" s="10">
        <v>4219</v>
      </c>
      <c r="C4222" s="12">
        <v>-1.4402301362060874</v>
      </c>
      <c r="D4222" s="12">
        <v>1.8534575294689415</v>
      </c>
      <c r="E4222" s="12">
        <v>0.41322739326285407</v>
      </c>
    </row>
    <row r="4223" spans="2:5" x14ac:dyDescent="0.35">
      <c r="B4223" s="10">
        <v>4220</v>
      </c>
      <c r="C4223" s="12">
        <v>-1.04128793897838</v>
      </c>
      <c r="D4223" s="12">
        <v>-0.85529621289978019</v>
      </c>
      <c r="E4223" s="12">
        <v>-1.8965841518781601</v>
      </c>
    </row>
    <row r="4224" spans="2:5" x14ac:dyDescent="0.35">
      <c r="B4224" s="10">
        <v>4221</v>
      </c>
      <c r="C4224" s="12">
        <v>0.88934627148690504</v>
      </c>
      <c r="D4224" s="12">
        <v>-0.207115160816261</v>
      </c>
      <c r="E4224" s="12">
        <v>0.68223111067064401</v>
      </c>
    </row>
    <row r="4225" spans="2:5" x14ac:dyDescent="0.35">
      <c r="B4225" s="10">
        <v>4222</v>
      </c>
      <c r="C4225" s="12">
        <v>-2.5235531251485819</v>
      </c>
      <c r="D4225" s="12">
        <v>-0.45253224767692768</v>
      </c>
      <c r="E4225" s="12">
        <v>-2.9760853728255094</v>
      </c>
    </row>
    <row r="4226" spans="2:5" x14ac:dyDescent="0.35">
      <c r="B4226" s="10">
        <v>4223</v>
      </c>
      <c r="C4226" s="12">
        <v>1.4169724210701875</v>
      </c>
      <c r="D4226" s="12">
        <v>1.4545154692343223</v>
      </c>
      <c r="E4226" s="12">
        <v>2.8714878903045098</v>
      </c>
    </row>
    <row r="4227" spans="2:5" x14ac:dyDescent="0.35">
      <c r="B4227" s="10">
        <v>4224</v>
      </c>
      <c r="C4227" s="12">
        <v>-1.4975430859291301</v>
      </c>
      <c r="D4227" s="12">
        <v>-1.2284360050425787</v>
      </c>
      <c r="E4227" s="12">
        <v>-2.725979090971709</v>
      </c>
    </row>
    <row r="4228" spans="2:5" x14ac:dyDescent="0.35">
      <c r="B4228" s="10">
        <v>4225</v>
      </c>
      <c r="C4228" s="12">
        <v>-1.1723895350459423</v>
      </c>
      <c r="D4228" s="12">
        <v>0.69056173833887935</v>
      </c>
      <c r="E4228" s="12">
        <v>-0.48182779670706299</v>
      </c>
    </row>
    <row r="4229" spans="2:5" x14ac:dyDescent="0.35">
      <c r="B4229" s="10">
        <v>4226</v>
      </c>
      <c r="C4229" s="12">
        <v>-0.47109876964421282</v>
      </c>
      <c r="D4229" s="12">
        <v>-0.17434304165735887</v>
      </c>
      <c r="E4229" s="12">
        <v>-0.64544181130157163</v>
      </c>
    </row>
    <row r="4230" spans="2:5" x14ac:dyDescent="0.35">
      <c r="B4230" s="10">
        <v>4227</v>
      </c>
      <c r="C4230" s="12">
        <v>-0.73937936814503624</v>
      </c>
      <c r="D4230" s="12">
        <v>0.20617038671702362</v>
      </c>
      <c r="E4230" s="12">
        <v>-0.53320898142801265</v>
      </c>
    </row>
    <row r="4231" spans="2:5" x14ac:dyDescent="0.35">
      <c r="B4231" s="10">
        <v>4228</v>
      </c>
      <c r="C4231" s="12">
        <v>0.31872754566318628</v>
      </c>
      <c r="D4231" s="12">
        <v>0.38481948181992182</v>
      </c>
      <c r="E4231" s="12">
        <v>0.70354702748310816</v>
      </c>
    </row>
    <row r="4232" spans="2:5" x14ac:dyDescent="0.35">
      <c r="B4232" s="10">
        <v>4229</v>
      </c>
      <c r="C4232" s="12">
        <v>0.54610355095869245</v>
      </c>
      <c r="D4232" s="12">
        <v>0.48338342803360074</v>
      </c>
      <c r="E4232" s="12">
        <v>1.0294869789922931</v>
      </c>
    </row>
    <row r="4233" spans="2:5" x14ac:dyDescent="0.35">
      <c r="B4233" s="10">
        <v>4230</v>
      </c>
      <c r="C4233" s="12">
        <v>-8.8343994428883951E-2</v>
      </c>
      <c r="D4233" s="12">
        <v>0.75304571283073329</v>
      </c>
      <c r="E4233" s="12">
        <v>0.66470171840184933</v>
      </c>
    </row>
    <row r="4234" spans="2:5" x14ac:dyDescent="0.35">
      <c r="B4234" s="10">
        <v>4231</v>
      </c>
      <c r="C4234" s="12">
        <v>0.45331069266751389</v>
      </c>
      <c r="D4234" s="12">
        <v>0.23563125262689372</v>
      </c>
      <c r="E4234" s="12">
        <v>0.68894194529440766</v>
      </c>
    </row>
    <row r="4235" spans="2:5" x14ac:dyDescent="0.35">
      <c r="B4235" s="10">
        <v>4232</v>
      </c>
      <c r="C4235" s="12">
        <v>-0.34788746993620107</v>
      </c>
      <c r="D4235" s="12">
        <v>0.95238634973417113</v>
      </c>
      <c r="E4235" s="12">
        <v>0.60449887979797001</v>
      </c>
    </row>
    <row r="4236" spans="2:5" x14ac:dyDescent="0.35">
      <c r="B4236" s="10">
        <v>4233</v>
      </c>
      <c r="C4236" s="12">
        <v>-1.856845714366151</v>
      </c>
      <c r="D4236" s="12">
        <v>-1.5558026521716259</v>
      </c>
      <c r="E4236" s="12">
        <v>-3.4126483665377769</v>
      </c>
    </row>
    <row r="4237" spans="2:5" x14ac:dyDescent="0.35">
      <c r="B4237" s="10">
        <v>4234</v>
      </c>
      <c r="C4237" s="12">
        <v>0.60510378829131894</v>
      </c>
      <c r="D4237" s="12">
        <v>-9.7926307383031999E-2</v>
      </c>
      <c r="E4237" s="12">
        <v>0.50717748090828696</v>
      </c>
    </row>
    <row r="4238" spans="2:5" x14ac:dyDescent="0.35">
      <c r="B4238" s="10">
        <v>4235</v>
      </c>
      <c r="C4238" s="12">
        <v>-0.61668790089389558</v>
      </c>
      <c r="D4238" s="12">
        <v>0.6415664233682159</v>
      </c>
      <c r="E4238" s="12">
        <v>2.4878522474320319E-2</v>
      </c>
    </row>
    <row r="4239" spans="2:5" x14ac:dyDescent="0.35">
      <c r="B4239" s="10">
        <v>4236</v>
      </c>
      <c r="C4239" s="12">
        <v>0.63179025535365574</v>
      </c>
      <c r="D4239" s="12">
        <v>7.8957269568503588E-2</v>
      </c>
      <c r="E4239" s="12">
        <v>0.71074752492215931</v>
      </c>
    </row>
    <row r="4240" spans="2:5" x14ac:dyDescent="0.35">
      <c r="B4240" s="10">
        <v>4237</v>
      </c>
      <c r="C4240" s="12">
        <v>0.84707000776168462</v>
      </c>
      <c r="D4240" s="12">
        <v>-0.48603811957534931</v>
      </c>
      <c r="E4240" s="12">
        <v>0.3610318881863353</v>
      </c>
    </row>
    <row r="4241" spans="2:5" x14ac:dyDescent="0.35">
      <c r="B4241" s="10">
        <v>4238</v>
      </c>
      <c r="C4241" s="12">
        <v>-0.54813067566749252</v>
      </c>
      <c r="D4241" s="12">
        <v>1.1625650752772749</v>
      </c>
      <c r="E4241" s="12">
        <v>0.61443439960978241</v>
      </c>
    </row>
    <row r="4242" spans="2:5" x14ac:dyDescent="0.35">
      <c r="B4242" s="10">
        <v>4239</v>
      </c>
      <c r="C4242" s="12">
        <v>-3.8481920533603421E-2</v>
      </c>
      <c r="D4242" s="12">
        <v>-0.39640126330026432</v>
      </c>
      <c r="E4242" s="12">
        <v>-0.43488318383386776</v>
      </c>
    </row>
    <row r="4243" spans="2:5" x14ac:dyDescent="0.35">
      <c r="B4243" s="10">
        <v>4240</v>
      </c>
      <c r="C4243" s="12">
        <v>1.9226486437973391</v>
      </c>
      <c r="D4243" s="12">
        <v>-9.6810390849042582E-2</v>
      </c>
      <c r="E4243" s="12">
        <v>1.8258382529482966</v>
      </c>
    </row>
    <row r="4244" spans="2:5" x14ac:dyDescent="0.35">
      <c r="B4244" s="10">
        <v>4241</v>
      </c>
      <c r="C4244" s="12">
        <v>-1.6178729459076056</v>
      </c>
      <c r="D4244" s="12">
        <v>-1.172162708273816</v>
      </c>
      <c r="E4244" s="12">
        <v>-2.7900356541814215</v>
      </c>
    </row>
    <row r="4245" spans="2:5" x14ac:dyDescent="0.35">
      <c r="B4245" s="10">
        <v>4242</v>
      </c>
      <c r="C4245" s="12">
        <v>-1.7739993409994244</v>
      </c>
      <c r="D4245" s="12">
        <v>-1.3284244516006924</v>
      </c>
      <c r="E4245" s="12">
        <v>-3.102423792600117</v>
      </c>
    </row>
    <row r="4246" spans="2:5" x14ac:dyDescent="0.35">
      <c r="B4246" s="10">
        <v>4243</v>
      </c>
      <c r="C4246" s="12">
        <v>0.67230844159016934</v>
      </c>
      <c r="D4246" s="12">
        <v>-1.0596762932763004</v>
      </c>
      <c r="E4246" s="12">
        <v>-0.38736785168613108</v>
      </c>
    </row>
    <row r="4247" spans="2:5" x14ac:dyDescent="0.35">
      <c r="B4247" s="10">
        <v>4244</v>
      </c>
      <c r="C4247" s="12">
        <v>1.8506413621058301E-2</v>
      </c>
      <c r="D4247" s="12">
        <v>-0.43707494908500089</v>
      </c>
      <c r="E4247" s="12">
        <v>-0.41856853546394257</v>
      </c>
    </row>
    <row r="4248" spans="2:5" x14ac:dyDescent="0.35">
      <c r="B4248" s="10">
        <v>4245</v>
      </c>
      <c r="C4248" s="12">
        <v>-1.3748744081298494</v>
      </c>
      <c r="D4248" s="12">
        <v>-1.5403535885128075</v>
      </c>
      <c r="E4248" s="12">
        <v>-2.9152279966426571</v>
      </c>
    </row>
    <row r="4249" spans="2:5" x14ac:dyDescent="0.35">
      <c r="B4249" s="10">
        <v>4246</v>
      </c>
      <c r="C4249" s="12">
        <v>2.1093342287120196</v>
      </c>
      <c r="D4249" s="12">
        <v>-0.56666474027658331</v>
      </c>
      <c r="E4249" s="12">
        <v>1.5426694884354362</v>
      </c>
    </row>
    <row r="4250" spans="2:5" x14ac:dyDescent="0.35">
      <c r="B4250" s="10">
        <v>4247</v>
      </c>
      <c r="C4250" s="12">
        <v>-0.52101787473597116</v>
      </c>
      <c r="D4250" s="12">
        <v>0.26191583928204032</v>
      </c>
      <c r="E4250" s="12">
        <v>-0.25910203545393085</v>
      </c>
    </row>
    <row r="4251" spans="2:5" x14ac:dyDescent="0.35">
      <c r="B4251" s="10">
        <v>4248</v>
      </c>
      <c r="C4251" s="12">
        <v>-9.1423614495141872E-2</v>
      </c>
      <c r="D4251" s="12">
        <v>6.5373252635344437E-2</v>
      </c>
      <c r="E4251" s="12">
        <v>-2.6050361859797436E-2</v>
      </c>
    </row>
    <row r="4252" spans="2:5" x14ac:dyDescent="0.35">
      <c r="B4252" s="10">
        <v>4249</v>
      </c>
      <c r="C4252" s="12">
        <v>-0.57893685633981018</v>
      </c>
      <c r="D4252" s="12">
        <v>-0.95725218973360815</v>
      </c>
      <c r="E4252" s="12">
        <v>-1.5361890460734182</v>
      </c>
    </row>
    <row r="4253" spans="2:5" x14ac:dyDescent="0.35">
      <c r="B4253" s="10">
        <v>4250</v>
      </c>
      <c r="C4253" s="12">
        <v>1.5408893486206858</v>
      </c>
      <c r="D4253" s="12">
        <v>0.43638617917564487</v>
      </c>
      <c r="E4253" s="12">
        <v>1.9772755277963308</v>
      </c>
    </row>
    <row r="4254" spans="2:5" x14ac:dyDescent="0.35">
      <c r="B4254" s="10">
        <v>4251</v>
      </c>
      <c r="C4254" s="12">
        <v>-1.0827971785323884</v>
      </c>
      <c r="D4254" s="12">
        <v>1.4171354323944978</v>
      </c>
      <c r="E4254" s="12">
        <v>0.33433825386210936</v>
      </c>
    </row>
    <row r="4255" spans="2:5" x14ac:dyDescent="0.35">
      <c r="B4255" s="10">
        <v>4252</v>
      </c>
      <c r="C4255" s="12">
        <v>1.2512038362381439E-2</v>
      </c>
      <c r="D4255" s="12">
        <v>1.6663124859008991</v>
      </c>
      <c r="E4255" s="12">
        <v>1.6788245242632804</v>
      </c>
    </row>
    <row r="4256" spans="2:5" x14ac:dyDescent="0.35">
      <c r="B4256" s="10">
        <v>4253</v>
      </c>
      <c r="C4256" s="12">
        <v>0.60410825316501748</v>
      </c>
      <c r="D4256" s="12">
        <v>0.72526752563191998</v>
      </c>
      <c r="E4256" s="12">
        <v>1.3293757787969374</v>
      </c>
    </row>
    <row r="4257" spans="2:5" x14ac:dyDescent="0.35">
      <c r="B4257" s="10">
        <v>4254</v>
      </c>
      <c r="C4257" s="12">
        <v>-1.05618250862403</v>
      </c>
      <c r="D4257" s="12">
        <v>0.56572314197719242</v>
      </c>
      <c r="E4257" s="12">
        <v>-0.49045936664683754</v>
      </c>
    </row>
    <row r="4258" spans="2:5" x14ac:dyDescent="0.35">
      <c r="B4258" s="10">
        <v>4255</v>
      </c>
      <c r="C4258" s="12">
        <v>0.99046286774001779</v>
      </c>
      <c r="D4258" s="12">
        <v>-1.7745062515651133</v>
      </c>
      <c r="E4258" s="12">
        <v>-0.78404338382509553</v>
      </c>
    </row>
    <row r="4259" spans="2:5" x14ac:dyDescent="0.35">
      <c r="B4259" s="10">
        <v>4256</v>
      </c>
      <c r="C4259" s="12">
        <v>-1.9269975125986074</v>
      </c>
      <c r="D4259" s="12">
        <v>-1.5269380637850609</v>
      </c>
      <c r="E4259" s="12">
        <v>-3.4539355763836683</v>
      </c>
    </row>
    <row r="4260" spans="2:5" x14ac:dyDescent="0.35">
      <c r="B4260" s="10">
        <v>4257</v>
      </c>
      <c r="C4260" s="12">
        <v>1.7894981324935628</v>
      </c>
      <c r="D4260" s="12">
        <v>-0.49546454905828746</v>
      </c>
      <c r="E4260" s="12">
        <v>1.2940335834352754</v>
      </c>
    </row>
    <row r="4261" spans="2:5" x14ac:dyDescent="0.35">
      <c r="B4261" s="10">
        <v>4258</v>
      </c>
      <c r="C4261" s="12">
        <v>-0.16739807379873711</v>
      </c>
      <c r="D4261" s="12">
        <v>-2.0713214857657456</v>
      </c>
      <c r="E4261" s="12">
        <v>-2.2387195595644829</v>
      </c>
    </row>
    <row r="4262" spans="2:5" x14ac:dyDescent="0.35">
      <c r="B4262" s="10">
        <v>4259</v>
      </c>
      <c r="C4262" s="12">
        <v>0.16328821887959941</v>
      </c>
      <c r="D4262" s="12">
        <v>-1.4802917096805159</v>
      </c>
      <c r="E4262" s="12">
        <v>-1.3170034908009165</v>
      </c>
    </row>
    <row r="4263" spans="2:5" x14ac:dyDescent="0.35">
      <c r="B4263" s="10">
        <v>4260</v>
      </c>
      <c r="C4263" s="12">
        <v>1.0397689987948673</v>
      </c>
      <c r="D4263" s="12">
        <v>2.7836520632315658</v>
      </c>
      <c r="E4263" s="12">
        <v>3.8234210620264331</v>
      </c>
    </row>
    <row r="4264" spans="2:5" x14ac:dyDescent="0.35">
      <c r="B4264" s="10">
        <v>4261</v>
      </c>
      <c r="C4264" s="12">
        <v>0.10706512962044566</v>
      </c>
      <c r="D4264" s="12">
        <v>2.3936910976596462</v>
      </c>
      <c r="E4264" s="12">
        <v>2.5007562272800916</v>
      </c>
    </row>
    <row r="4265" spans="2:5" x14ac:dyDescent="0.35">
      <c r="B4265" s="10">
        <v>4262</v>
      </c>
      <c r="C4265" s="12">
        <v>-1.379121655243895</v>
      </c>
      <c r="D4265" s="12">
        <v>6.2932709160591183E-2</v>
      </c>
      <c r="E4265" s="12">
        <v>-1.3161889460833038</v>
      </c>
    </row>
    <row r="4266" spans="2:5" x14ac:dyDescent="0.35">
      <c r="B4266" s="10">
        <v>4263</v>
      </c>
      <c r="C4266" s="12">
        <v>1.4423316729106299</v>
      </c>
      <c r="D4266" s="12">
        <v>0.53876018480198806</v>
      </c>
      <c r="E4266" s="12">
        <v>1.981091857712618</v>
      </c>
    </row>
    <row r="4267" spans="2:5" x14ac:dyDescent="0.35">
      <c r="B4267" s="10">
        <v>4264</v>
      </c>
      <c r="C4267" s="12">
        <v>-1.1995215347317365</v>
      </c>
      <c r="D4267" s="12">
        <v>-2.503874382274712</v>
      </c>
      <c r="E4267" s="12">
        <v>-3.7033959170064485</v>
      </c>
    </row>
    <row r="4268" spans="2:5" x14ac:dyDescent="0.35">
      <c r="B4268" s="10">
        <v>4265</v>
      </c>
      <c r="C4268" s="12">
        <v>-0.34036290413806419</v>
      </c>
      <c r="D4268" s="12">
        <v>9.6995933825768779E-2</v>
      </c>
      <c r="E4268" s="12">
        <v>-0.24336697031229543</v>
      </c>
    </row>
    <row r="4269" spans="2:5" x14ac:dyDescent="0.35">
      <c r="B4269" s="10">
        <v>4266</v>
      </c>
      <c r="C4269" s="12">
        <v>0.66113312531379609</v>
      </c>
      <c r="D4269" s="12">
        <v>-0.58393712047466462</v>
      </c>
      <c r="E4269" s="12">
        <v>7.7196004839131471E-2</v>
      </c>
    </row>
    <row r="4270" spans="2:5" x14ac:dyDescent="0.35">
      <c r="B4270" s="10">
        <v>4267</v>
      </c>
      <c r="C4270" s="12">
        <v>0.54305526935959703</v>
      </c>
      <c r="D4270" s="12">
        <v>0.23526577882223437</v>
      </c>
      <c r="E4270" s="12">
        <v>0.77832104818183145</v>
      </c>
    </row>
    <row r="4271" spans="2:5" x14ac:dyDescent="0.35">
      <c r="B4271" s="10">
        <v>4268</v>
      </c>
      <c r="C4271" s="12">
        <v>-0.30766082330475186</v>
      </c>
      <c r="D4271" s="12">
        <v>-0.14558962857866328</v>
      </c>
      <c r="E4271" s="12">
        <v>-0.45325045188341517</v>
      </c>
    </row>
    <row r="4272" spans="2:5" x14ac:dyDescent="0.35">
      <c r="B4272" s="10">
        <v>4269</v>
      </c>
      <c r="C4272" s="12">
        <v>2.0301330703302316</v>
      </c>
      <c r="D4272" s="12">
        <v>-0.56613439378419428</v>
      </c>
      <c r="E4272" s="12">
        <v>1.4639986765460373</v>
      </c>
    </row>
    <row r="4273" spans="2:5" x14ac:dyDescent="0.35">
      <c r="B4273" s="10">
        <v>4270</v>
      </c>
      <c r="C4273" s="12">
        <v>2.4084571242658415</v>
      </c>
      <c r="D4273" s="12">
        <v>2.4202716948392657</v>
      </c>
      <c r="E4273" s="12">
        <v>4.8287288191051072</v>
      </c>
    </row>
    <row r="4274" spans="2:5" x14ac:dyDescent="0.35">
      <c r="B4274" s="10">
        <v>4271</v>
      </c>
      <c r="C4274" s="12">
        <v>-0.35917008227772979</v>
      </c>
      <c r="D4274" s="12">
        <v>1.2694138884447657</v>
      </c>
      <c r="E4274" s="12">
        <v>0.91024380616703593</v>
      </c>
    </row>
    <row r="4275" spans="2:5" x14ac:dyDescent="0.35">
      <c r="B4275" s="10">
        <v>4272</v>
      </c>
      <c r="C4275" s="12">
        <v>1.1791517264284128</v>
      </c>
      <c r="D4275" s="12">
        <v>-1.8944322429089611E-2</v>
      </c>
      <c r="E4275" s="12">
        <v>1.1602074039993231</v>
      </c>
    </row>
    <row r="4276" spans="2:5" x14ac:dyDescent="0.35">
      <c r="B4276" s="10">
        <v>4273</v>
      </c>
      <c r="C4276" s="12">
        <v>-0.29166731854334449</v>
      </c>
      <c r="D4276" s="12">
        <v>-0.76368607505891106</v>
      </c>
      <c r="E4276" s="12">
        <v>-1.0553533936022554</v>
      </c>
    </row>
    <row r="4277" spans="2:5" x14ac:dyDescent="0.35">
      <c r="B4277" s="10">
        <v>4274</v>
      </c>
      <c r="C4277" s="12">
        <v>6.1751927417599495E-2</v>
      </c>
      <c r="D4277" s="12">
        <v>0.69915349562960705</v>
      </c>
      <c r="E4277" s="12">
        <v>0.76090542304720654</v>
      </c>
    </row>
    <row r="4278" spans="2:5" x14ac:dyDescent="0.35">
      <c r="B4278" s="10">
        <v>4275</v>
      </c>
      <c r="C4278" s="12">
        <v>1.9085041183220792</v>
      </c>
      <c r="D4278" s="12">
        <v>2.1747225898866556</v>
      </c>
      <c r="E4278" s="12">
        <v>4.083226708208735</v>
      </c>
    </row>
    <row r="4279" spans="2:5" x14ac:dyDescent="0.35">
      <c r="B4279" s="10">
        <v>4276</v>
      </c>
      <c r="C4279" s="12">
        <v>0.72561327865077008</v>
      </c>
      <c r="D4279" s="12">
        <v>0.19623190760156356</v>
      </c>
      <c r="E4279" s="12">
        <v>0.92184518625233358</v>
      </c>
    </row>
    <row r="4280" spans="2:5" x14ac:dyDescent="0.35">
      <c r="B4280" s="10">
        <v>4277</v>
      </c>
      <c r="C4280" s="12">
        <v>-0.3973429117288414</v>
      </c>
      <c r="D4280" s="12">
        <v>-0.20310784215788855</v>
      </c>
      <c r="E4280" s="12">
        <v>-0.60045075388672997</v>
      </c>
    </row>
    <row r="4281" spans="2:5" x14ac:dyDescent="0.35">
      <c r="B4281" s="10">
        <v>4278</v>
      </c>
      <c r="C4281" s="12">
        <v>0.50711592775577197</v>
      </c>
      <c r="D4281" s="12">
        <v>-0.28193379999342982</v>
      </c>
      <c r="E4281" s="12">
        <v>0.22518212776234214</v>
      </c>
    </row>
    <row r="4282" spans="2:5" x14ac:dyDescent="0.35">
      <c r="B4282" s="10">
        <v>4279</v>
      </c>
      <c r="C4282" s="12">
        <v>3.3807036374206352E-2</v>
      </c>
      <c r="D4282" s="12">
        <v>-1.2846838123957638</v>
      </c>
      <c r="E4282" s="12">
        <v>-1.2508767760215573</v>
      </c>
    </row>
    <row r="4283" spans="2:5" x14ac:dyDescent="0.35">
      <c r="B4283" s="10">
        <v>4280</v>
      </c>
      <c r="C4283" s="12">
        <v>-1.7065582964400974</v>
      </c>
      <c r="D4283" s="12">
        <v>1.4124082524679955</v>
      </c>
      <c r="E4283" s="12">
        <v>-0.29415004397210187</v>
      </c>
    </row>
    <row r="4284" spans="2:5" x14ac:dyDescent="0.35">
      <c r="B4284" s="10">
        <v>4281</v>
      </c>
      <c r="C4284" s="12">
        <v>0.29844215841888339</v>
      </c>
      <c r="D4284" s="12">
        <v>-0.95781697280316647</v>
      </c>
      <c r="E4284" s="12">
        <v>-0.65937481438428303</v>
      </c>
    </row>
    <row r="4285" spans="2:5" x14ac:dyDescent="0.35">
      <c r="B4285" s="10">
        <v>4282</v>
      </c>
      <c r="C4285" s="12">
        <v>0.624372458043707</v>
      </c>
      <c r="D4285" s="12">
        <v>-0.29000586876083417</v>
      </c>
      <c r="E4285" s="12">
        <v>0.33436658928287283</v>
      </c>
    </row>
    <row r="4286" spans="2:5" x14ac:dyDescent="0.35">
      <c r="B4286" s="10">
        <v>4283</v>
      </c>
      <c r="C4286" s="12">
        <v>0.69093161807907788</v>
      </c>
      <c r="D4286" s="12">
        <v>-0.69746015130496131</v>
      </c>
      <c r="E4286" s="12">
        <v>-6.5285332258834261E-3</v>
      </c>
    </row>
    <row r="4287" spans="2:5" x14ac:dyDescent="0.35">
      <c r="B4287" s="10">
        <v>4284</v>
      </c>
      <c r="C4287" s="12">
        <v>-0.13043227310136241</v>
      </c>
      <c r="D4287" s="12">
        <v>2.3425491538811145</v>
      </c>
      <c r="E4287" s="12">
        <v>2.2121168807797522</v>
      </c>
    </row>
    <row r="4288" spans="2:5" x14ac:dyDescent="0.35">
      <c r="B4288" s="10">
        <v>4285</v>
      </c>
      <c r="C4288" s="12">
        <v>-0.22818466167009072</v>
      </c>
      <c r="D4288" s="12">
        <v>0.69649313341385166</v>
      </c>
      <c r="E4288" s="12">
        <v>0.46830847174376095</v>
      </c>
    </row>
    <row r="4289" spans="2:5" x14ac:dyDescent="0.35">
      <c r="B4289" s="10">
        <v>4286</v>
      </c>
      <c r="C4289" s="12">
        <v>0.5547404049579141</v>
      </c>
      <c r="D4289" s="12">
        <v>2.2021644770951743</v>
      </c>
      <c r="E4289" s="12">
        <v>2.7569048820530884</v>
      </c>
    </row>
    <row r="4290" spans="2:5" x14ac:dyDescent="0.35">
      <c r="B4290" s="10">
        <v>4287</v>
      </c>
      <c r="C4290" s="12">
        <v>-0.64515612946739431</v>
      </c>
      <c r="D4290" s="12">
        <v>0.12352334463146541</v>
      </c>
      <c r="E4290" s="12">
        <v>-0.5216327848359289</v>
      </c>
    </row>
    <row r="4291" spans="2:5" x14ac:dyDescent="0.35">
      <c r="B4291" s="10">
        <v>4288</v>
      </c>
      <c r="C4291" s="12">
        <v>1.3050415669950797</v>
      </c>
      <c r="D4291" s="12">
        <v>0.593673163368165</v>
      </c>
      <c r="E4291" s="12">
        <v>1.8987147303632446</v>
      </c>
    </row>
    <row r="4292" spans="2:5" x14ac:dyDescent="0.35">
      <c r="B4292" s="10">
        <v>4289</v>
      </c>
      <c r="C4292" s="12">
        <v>0.59825523170039863</v>
      </c>
      <c r="D4292" s="12">
        <v>-1.0916660338689523</v>
      </c>
      <c r="E4292" s="12">
        <v>-0.49341080216855371</v>
      </c>
    </row>
    <row r="4293" spans="2:5" x14ac:dyDescent="0.35">
      <c r="B4293" s="10">
        <v>4290</v>
      </c>
      <c r="C4293" s="12">
        <v>-1.2833016507397546</v>
      </c>
      <c r="D4293" s="12">
        <v>-0.44380388637013812</v>
      </c>
      <c r="E4293" s="12">
        <v>-1.7271055371098927</v>
      </c>
    </row>
    <row r="4294" spans="2:5" x14ac:dyDescent="0.35">
      <c r="B4294" s="10">
        <v>4291</v>
      </c>
      <c r="C4294" s="12">
        <v>-1.2397333264661674</v>
      </c>
      <c r="D4294" s="12">
        <v>-1.6689139516332272</v>
      </c>
      <c r="E4294" s="12">
        <v>-2.9086472780993944</v>
      </c>
    </row>
    <row r="4295" spans="2:5" x14ac:dyDescent="0.35">
      <c r="B4295" s="10">
        <v>4292</v>
      </c>
      <c r="C4295" s="12">
        <v>9.7157055684798255E-3</v>
      </c>
      <c r="D4295" s="12">
        <v>1.507826172440264</v>
      </c>
      <c r="E4295" s="12">
        <v>1.5175418780087437</v>
      </c>
    </row>
    <row r="4296" spans="2:5" x14ac:dyDescent="0.35">
      <c r="B4296" s="10">
        <v>4293</v>
      </c>
      <c r="C4296" s="12">
        <v>-1.2127116229600028</v>
      </c>
      <c r="D4296" s="12">
        <v>2.0225607618348698</v>
      </c>
      <c r="E4296" s="12">
        <v>0.80984913887486698</v>
      </c>
    </row>
    <row r="4297" spans="2:5" x14ac:dyDescent="0.35">
      <c r="B4297" s="10">
        <v>4294</v>
      </c>
      <c r="C4297" s="12">
        <v>-0.35538092544210909</v>
      </c>
      <c r="D4297" s="12">
        <v>0.18084510401664378</v>
      </c>
      <c r="E4297" s="12">
        <v>-0.17453582142546531</v>
      </c>
    </row>
    <row r="4298" spans="2:5" x14ac:dyDescent="0.35">
      <c r="B4298" s="10">
        <v>4295</v>
      </c>
      <c r="C4298" s="12">
        <v>-1.6629846415603364</v>
      </c>
      <c r="D4298" s="12">
        <v>-0.62283821049114518</v>
      </c>
      <c r="E4298" s="12">
        <v>-2.2858228520514814</v>
      </c>
    </row>
    <row r="4299" spans="2:5" x14ac:dyDescent="0.35">
      <c r="B4299" s="10">
        <v>4296</v>
      </c>
      <c r="C4299" s="12">
        <v>1.1155913165283267</v>
      </c>
      <c r="D4299" s="12">
        <v>-2.2085602759790124</v>
      </c>
      <c r="E4299" s="12">
        <v>-1.0929689594506857</v>
      </c>
    </row>
    <row r="4300" spans="2:5" x14ac:dyDescent="0.35">
      <c r="B4300" s="10">
        <v>4297</v>
      </c>
      <c r="C4300" s="12">
        <v>-1.7293844165197787</v>
      </c>
      <c r="D4300" s="12">
        <v>-1.2505584390846805</v>
      </c>
      <c r="E4300" s="12">
        <v>-2.9799428556044592</v>
      </c>
    </row>
    <row r="4301" spans="2:5" x14ac:dyDescent="0.35">
      <c r="B4301" s="10">
        <v>4298</v>
      </c>
      <c r="C4301" s="12">
        <v>-1.0973308784212925</v>
      </c>
      <c r="D4301" s="12">
        <v>-0.57471395513901036</v>
      </c>
      <c r="E4301" s="12">
        <v>-1.6720448335603029</v>
      </c>
    </row>
    <row r="4302" spans="2:5" x14ac:dyDescent="0.35">
      <c r="B4302" s="10">
        <v>4299</v>
      </c>
      <c r="C4302" s="12">
        <v>-2.1801318420772597</v>
      </c>
      <c r="D4302" s="12">
        <v>-1.0597117756879484</v>
      </c>
      <c r="E4302" s="12">
        <v>-3.2398436177652084</v>
      </c>
    </row>
    <row r="4303" spans="2:5" x14ac:dyDescent="0.35">
      <c r="B4303" s="10">
        <v>4300</v>
      </c>
      <c r="C4303" s="12">
        <v>1.8752232704631402E-2</v>
      </c>
      <c r="D4303" s="12">
        <v>-0.41946608935176188</v>
      </c>
      <c r="E4303" s="12">
        <v>-0.4007138566471305</v>
      </c>
    </row>
    <row r="4304" spans="2:5" x14ac:dyDescent="0.35">
      <c r="B4304" s="10">
        <v>4301</v>
      </c>
      <c r="C4304" s="12">
        <v>1.0428239401702053</v>
      </c>
      <c r="D4304" s="12">
        <v>1.4372648227956804</v>
      </c>
      <c r="E4304" s="12">
        <v>2.4800887629658854</v>
      </c>
    </row>
    <row r="4305" spans="2:5" x14ac:dyDescent="0.35">
      <c r="B4305" s="10">
        <v>4302</v>
      </c>
      <c r="C4305" s="12">
        <v>-0.90471786835384516</v>
      </c>
      <c r="D4305" s="12">
        <v>-0.68367033903945729</v>
      </c>
      <c r="E4305" s="12">
        <v>-1.5883882073933024</v>
      </c>
    </row>
    <row r="4306" spans="2:5" x14ac:dyDescent="0.35">
      <c r="B4306" s="10">
        <v>4303</v>
      </c>
      <c r="C4306" s="12">
        <v>-1.8542659435627315E-2</v>
      </c>
      <c r="D4306" s="12">
        <v>-3.596957252500918E-2</v>
      </c>
      <c r="E4306" s="12">
        <v>-5.4512231960636495E-2</v>
      </c>
    </row>
    <row r="4307" spans="2:5" x14ac:dyDescent="0.35">
      <c r="B4307" s="10">
        <v>4304</v>
      </c>
      <c r="C4307" s="12">
        <v>-0.65312026308241633</v>
      </c>
      <c r="D4307" s="12">
        <v>0.17147443992762593</v>
      </c>
      <c r="E4307" s="12">
        <v>-0.48164582315479043</v>
      </c>
    </row>
    <row r="4308" spans="2:5" x14ac:dyDescent="0.35">
      <c r="B4308" s="10">
        <v>4305</v>
      </c>
      <c r="C4308" s="12">
        <v>-1.1205743411001823</v>
      </c>
      <c r="D4308" s="12">
        <v>-0.96340415206498087</v>
      </c>
      <c r="E4308" s="12">
        <v>-2.083978493165163</v>
      </c>
    </row>
    <row r="4309" spans="2:5" x14ac:dyDescent="0.35">
      <c r="B4309" s="10">
        <v>4306</v>
      </c>
      <c r="C4309" s="12">
        <v>-2.8278531475237595E-2</v>
      </c>
      <c r="D4309" s="12">
        <v>-1.5077283530671977</v>
      </c>
      <c r="E4309" s="12">
        <v>-1.5360068845424353</v>
      </c>
    </row>
    <row r="4310" spans="2:5" x14ac:dyDescent="0.35">
      <c r="B4310" s="10">
        <v>4307</v>
      </c>
      <c r="C4310" s="12">
        <v>-1.6055260889186322</v>
      </c>
      <c r="D4310" s="12">
        <v>1.0713949961917884</v>
      </c>
      <c r="E4310" s="12">
        <v>-0.53413109272684389</v>
      </c>
    </row>
    <row r="4311" spans="2:5" x14ac:dyDescent="0.35">
      <c r="B4311" s="10">
        <v>4308</v>
      </c>
      <c r="C4311" s="12">
        <v>-1.0319619425157043</v>
      </c>
      <c r="D4311" s="12">
        <v>-1.1203313079723505</v>
      </c>
      <c r="E4311" s="12">
        <v>-2.1522932504880545</v>
      </c>
    </row>
    <row r="4312" spans="2:5" x14ac:dyDescent="0.35">
      <c r="B4312" s="10">
        <v>4309</v>
      </c>
      <c r="C4312" s="12">
        <v>-1.1569381903270104</v>
      </c>
      <c r="D4312" s="12">
        <v>-1.6827354205030554</v>
      </c>
      <c r="E4312" s="12">
        <v>-2.839673610830066</v>
      </c>
    </row>
    <row r="4313" spans="2:5" x14ac:dyDescent="0.35">
      <c r="B4313" s="10">
        <v>4310</v>
      </c>
      <c r="C4313" s="12">
        <v>0.34371299402066435</v>
      </c>
      <c r="D4313" s="12">
        <v>-1.0865521141345325</v>
      </c>
      <c r="E4313" s="12">
        <v>-0.7428391201138681</v>
      </c>
    </row>
    <row r="4314" spans="2:5" x14ac:dyDescent="0.35">
      <c r="B4314" s="10">
        <v>4311</v>
      </c>
      <c r="C4314" s="12">
        <v>-0.19812073812789974</v>
      </c>
      <c r="D4314" s="12">
        <v>-0.81046973478065543</v>
      </c>
      <c r="E4314" s="12">
        <v>-1.0085904729085551</v>
      </c>
    </row>
    <row r="4315" spans="2:5" x14ac:dyDescent="0.35">
      <c r="B4315" s="10">
        <v>4312</v>
      </c>
      <c r="C4315" s="12">
        <v>1.3527494362892498</v>
      </c>
      <c r="D4315" s="12">
        <v>0.22271272280837323</v>
      </c>
      <c r="E4315" s="12">
        <v>1.575462159097623</v>
      </c>
    </row>
    <row r="4316" spans="2:5" x14ac:dyDescent="0.35">
      <c r="B4316" s="10">
        <v>4313</v>
      </c>
      <c r="C4316" s="12">
        <v>-9.2457985012744534E-2</v>
      </c>
      <c r="D4316" s="12">
        <v>-0.21775829614200237</v>
      </c>
      <c r="E4316" s="12">
        <v>-0.31021628115474692</v>
      </c>
    </row>
    <row r="4317" spans="2:5" x14ac:dyDescent="0.35">
      <c r="B4317" s="10">
        <v>4314</v>
      </c>
      <c r="C4317" s="12">
        <v>-0.52392481124916601</v>
      </c>
      <c r="D4317" s="12">
        <v>-1.1986737049313867</v>
      </c>
      <c r="E4317" s="12">
        <v>-1.7225985161805526</v>
      </c>
    </row>
    <row r="4318" spans="2:5" x14ac:dyDescent="0.35">
      <c r="B4318" s="10">
        <v>4315</v>
      </c>
      <c r="C4318" s="12">
        <v>0.67121177266370391</v>
      </c>
      <c r="D4318" s="12">
        <v>0.52522849195459675</v>
      </c>
      <c r="E4318" s="12">
        <v>1.1964402646183006</v>
      </c>
    </row>
    <row r="4319" spans="2:5" x14ac:dyDescent="0.35">
      <c r="B4319" s="10">
        <v>4316</v>
      </c>
      <c r="C4319" s="12">
        <v>-0.31558609698827228</v>
      </c>
      <c r="D4319" s="12">
        <v>-0.65726487236728592</v>
      </c>
      <c r="E4319" s="12">
        <v>-0.97285096935555826</v>
      </c>
    </row>
    <row r="4320" spans="2:5" x14ac:dyDescent="0.35">
      <c r="B4320" s="10">
        <v>4317</v>
      </c>
      <c r="C4320" s="12">
        <v>0.40902115596794236</v>
      </c>
      <c r="D4320" s="12">
        <v>1.4913140868901582</v>
      </c>
      <c r="E4320" s="12">
        <v>1.9003352428581006</v>
      </c>
    </row>
    <row r="4321" spans="2:5" x14ac:dyDescent="0.35">
      <c r="B4321" s="10">
        <v>4318</v>
      </c>
      <c r="C4321" s="12">
        <v>-0.12067159591619303</v>
      </c>
      <c r="D4321" s="12">
        <v>0.24236902946481065</v>
      </c>
      <c r="E4321" s="12">
        <v>0.12169743354861762</v>
      </c>
    </row>
    <row r="4322" spans="2:5" x14ac:dyDescent="0.35">
      <c r="B4322" s="10">
        <v>4319</v>
      </c>
      <c r="C4322" s="12">
        <v>0.2044881527932598</v>
      </c>
      <c r="D4322" s="12">
        <v>-0.40058111184658945</v>
      </c>
      <c r="E4322" s="12">
        <v>-0.19609295905332966</v>
      </c>
    </row>
    <row r="4323" spans="2:5" x14ac:dyDescent="0.35">
      <c r="B4323" s="10">
        <v>4320</v>
      </c>
      <c r="C4323" s="12">
        <v>0.90900808225856766</v>
      </c>
      <c r="D4323" s="12">
        <v>-0.5216201095308638</v>
      </c>
      <c r="E4323" s="12">
        <v>0.38738797272770387</v>
      </c>
    </row>
    <row r="4324" spans="2:5" x14ac:dyDescent="0.35">
      <c r="B4324" s="10">
        <v>4321</v>
      </c>
      <c r="C4324" s="12">
        <v>0.17747327788156042</v>
      </c>
      <c r="D4324" s="12">
        <v>0.78649919127249457</v>
      </c>
      <c r="E4324" s="12">
        <v>0.96397246915405499</v>
      </c>
    </row>
    <row r="4325" spans="2:5" x14ac:dyDescent="0.35">
      <c r="B4325" s="10">
        <v>4322</v>
      </c>
      <c r="C4325" s="12">
        <v>1.1813495858599738</v>
      </c>
      <c r="D4325" s="12">
        <v>1.3758295961368006</v>
      </c>
      <c r="E4325" s="12">
        <v>2.5571791819967746</v>
      </c>
    </row>
    <row r="4326" spans="2:5" x14ac:dyDescent="0.35">
      <c r="B4326" s="10">
        <v>4323</v>
      </c>
      <c r="C4326" s="12">
        <v>1.2861507072523897</v>
      </c>
      <c r="D4326" s="12">
        <v>-9.9930540442362548E-2</v>
      </c>
      <c r="E4326" s="12">
        <v>1.1862201668100272</v>
      </c>
    </row>
    <row r="4327" spans="2:5" x14ac:dyDescent="0.35">
      <c r="B4327" s="10">
        <v>4324</v>
      </c>
      <c r="C4327" s="12">
        <v>0.3985388872965186</v>
      </c>
      <c r="D4327" s="12">
        <v>-0.31163530962634894</v>
      </c>
      <c r="E4327" s="12">
        <v>8.6903577670169652E-2</v>
      </c>
    </row>
    <row r="4328" spans="2:5" x14ac:dyDescent="0.35">
      <c r="B4328" s="10">
        <v>4325</v>
      </c>
      <c r="C4328" s="12">
        <v>-1.2547755869147699</v>
      </c>
      <c r="D4328" s="12">
        <v>-1.1676175180227397</v>
      </c>
      <c r="E4328" s="12">
        <v>-2.4223931049375098</v>
      </c>
    </row>
    <row r="4329" spans="2:5" x14ac:dyDescent="0.35">
      <c r="B4329" s="10">
        <v>4326</v>
      </c>
      <c r="C4329" s="12">
        <v>1.8939215830907468</v>
      </c>
      <c r="D4329" s="12">
        <v>9.3767288812561023E-2</v>
      </c>
      <c r="E4329" s="12">
        <v>1.9876888719033077</v>
      </c>
    </row>
    <row r="4330" spans="2:5" x14ac:dyDescent="0.35">
      <c r="B4330" s="10">
        <v>4327</v>
      </c>
      <c r="C4330" s="12">
        <v>-0.43771350528447617</v>
      </c>
      <c r="D4330" s="12">
        <v>-0.74661649239747196</v>
      </c>
      <c r="E4330" s="12">
        <v>-1.1843299976819481</v>
      </c>
    </row>
    <row r="4331" spans="2:5" x14ac:dyDescent="0.35">
      <c r="B4331" s="10">
        <v>4328</v>
      </c>
      <c r="C4331" s="12">
        <v>-0.81132881561279846</v>
      </c>
      <c r="D4331" s="12">
        <v>1.4113065127679343</v>
      </c>
      <c r="E4331" s="12">
        <v>0.59997769715513583</v>
      </c>
    </row>
    <row r="4332" spans="2:5" x14ac:dyDescent="0.35">
      <c r="B4332" s="10">
        <v>4329</v>
      </c>
      <c r="C4332" s="12">
        <v>0.5370954915721966</v>
      </c>
      <c r="D4332" s="12">
        <v>0.33403187537236551</v>
      </c>
      <c r="E4332" s="12">
        <v>0.87112736694456205</v>
      </c>
    </row>
    <row r="4333" spans="2:5" x14ac:dyDescent="0.35">
      <c r="B4333" s="10">
        <v>4330</v>
      </c>
      <c r="C4333" s="12">
        <v>-4.2492892801502438E-2</v>
      </c>
      <c r="D4333" s="12">
        <v>0.8763656546071763</v>
      </c>
      <c r="E4333" s="12">
        <v>0.83387276180567382</v>
      </c>
    </row>
    <row r="4334" spans="2:5" x14ac:dyDescent="0.35">
      <c r="B4334" s="10">
        <v>4331</v>
      </c>
      <c r="C4334" s="12">
        <v>-0.78314396445968315</v>
      </c>
      <c r="D4334" s="12">
        <v>0.28875376215932008</v>
      </c>
      <c r="E4334" s="12">
        <v>-0.49439020230036307</v>
      </c>
    </row>
    <row r="4335" spans="2:5" x14ac:dyDescent="0.35">
      <c r="B4335" s="10">
        <v>4332</v>
      </c>
      <c r="C4335" s="12">
        <v>1.3480491444338665</v>
      </c>
      <c r="D4335" s="12">
        <v>-1.1650124422191008</v>
      </c>
      <c r="E4335" s="12">
        <v>0.18303670221476565</v>
      </c>
    </row>
    <row r="4336" spans="2:5" x14ac:dyDescent="0.35">
      <c r="B4336" s="10">
        <v>4333</v>
      </c>
      <c r="C4336" s="12">
        <v>0.44377349494412621</v>
      </c>
      <c r="D4336" s="12">
        <v>-0.68067060277062119</v>
      </c>
      <c r="E4336" s="12">
        <v>-0.23689710782649498</v>
      </c>
    </row>
    <row r="4337" spans="2:5" x14ac:dyDescent="0.35">
      <c r="B4337" s="10">
        <v>4334</v>
      </c>
      <c r="C4337" s="12">
        <v>1.0136889525327579</v>
      </c>
      <c r="D4337" s="12">
        <v>-0.23510399320654135</v>
      </c>
      <c r="E4337" s="12">
        <v>0.77858495932621663</v>
      </c>
    </row>
    <row r="4338" spans="2:5" x14ac:dyDescent="0.35">
      <c r="B4338" s="10">
        <v>4335</v>
      </c>
      <c r="C4338" s="12">
        <v>-1.3104304497661476</v>
      </c>
      <c r="D4338" s="12">
        <v>0.86630270184952152</v>
      </c>
      <c r="E4338" s="12">
        <v>-0.44412774791662613</v>
      </c>
    </row>
    <row r="4339" spans="2:5" x14ac:dyDescent="0.35">
      <c r="B4339" s="10">
        <v>4336</v>
      </c>
      <c r="C4339" s="12">
        <v>0.56298349421721927</v>
      </c>
      <c r="D4339" s="12">
        <v>0.46763020516753584</v>
      </c>
      <c r="E4339" s="12">
        <v>1.0306136993847552</v>
      </c>
    </row>
    <row r="4340" spans="2:5" x14ac:dyDescent="0.35">
      <c r="B4340" s="10">
        <v>4337</v>
      </c>
      <c r="C4340" s="12">
        <v>0.47304381557819253</v>
      </c>
      <c r="D4340" s="12">
        <v>1.3852066148102538</v>
      </c>
      <c r="E4340" s="12">
        <v>1.8582504303884462</v>
      </c>
    </row>
    <row r="4341" spans="2:5" x14ac:dyDescent="0.35">
      <c r="B4341" s="10">
        <v>4338</v>
      </c>
      <c r="C4341" s="12">
        <v>-0.86711579140266359</v>
      </c>
      <c r="D4341" s="12">
        <v>-1.0370920961535997</v>
      </c>
      <c r="E4341" s="12">
        <v>-1.9042078875562631</v>
      </c>
    </row>
    <row r="4342" spans="2:5" x14ac:dyDescent="0.35">
      <c r="B4342" s="10">
        <v>4339</v>
      </c>
      <c r="C4342" s="12">
        <v>-0.86166724728798294</v>
      </c>
      <c r="D4342" s="12">
        <v>1.171432164621045</v>
      </c>
      <c r="E4342" s="12">
        <v>0.30976491733306211</v>
      </c>
    </row>
    <row r="4343" spans="2:5" x14ac:dyDescent="0.35">
      <c r="B4343" s="10">
        <v>4340</v>
      </c>
      <c r="C4343" s="12">
        <v>1.4824612079985207</v>
      </c>
      <c r="D4343" s="12">
        <v>1.7539242842675051</v>
      </c>
      <c r="E4343" s="12">
        <v>3.2363854922660256</v>
      </c>
    </row>
    <row r="4344" spans="2:5" x14ac:dyDescent="0.35">
      <c r="B4344" s="10">
        <v>4341</v>
      </c>
      <c r="C4344" s="12">
        <v>-1.8992841087371142</v>
      </c>
      <c r="D4344" s="12">
        <v>-0.649262054488839</v>
      </c>
      <c r="E4344" s="12">
        <v>-2.5485461632259532</v>
      </c>
    </row>
    <row r="4345" spans="2:5" x14ac:dyDescent="0.35">
      <c r="B4345" s="10">
        <v>4342</v>
      </c>
      <c r="C4345" s="12">
        <v>0.274537860624122</v>
      </c>
      <c r="D4345" s="12">
        <v>0.62463114443211332</v>
      </c>
      <c r="E4345" s="12">
        <v>0.89916900505623532</v>
      </c>
    </row>
    <row r="4346" spans="2:5" x14ac:dyDescent="0.35">
      <c r="B4346" s="10">
        <v>4343</v>
      </c>
      <c r="C4346" s="12">
        <v>-0.20577170825105034</v>
      </c>
      <c r="D4346" s="12">
        <v>0.74254726722300157</v>
      </c>
      <c r="E4346" s="12">
        <v>0.53677555897195117</v>
      </c>
    </row>
    <row r="4347" spans="2:5" x14ac:dyDescent="0.35">
      <c r="B4347" s="10">
        <v>4344</v>
      </c>
      <c r="C4347" s="12">
        <v>0.88713304677974691</v>
      </c>
      <c r="D4347" s="12">
        <v>0.20551244808495231</v>
      </c>
      <c r="E4347" s="12">
        <v>1.0926454948646993</v>
      </c>
    </row>
    <row r="4348" spans="2:5" x14ac:dyDescent="0.35">
      <c r="B4348" s="10">
        <v>4345</v>
      </c>
      <c r="C4348" s="12">
        <v>0.46791616325226304</v>
      </c>
      <c r="D4348" s="12">
        <v>0.62875790007313292</v>
      </c>
      <c r="E4348" s="12">
        <v>1.096674063325396</v>
      </c>
    </row>
    <row r="4349" spans="2:5" x14ac:dyDescent="0.35">
      <c r="B4349" s="10">
        <v>4346</v>
      </c>
      <c r="C4349" s="12">
        <v>-1.1293390626467088</v>
      </c>
      <c r="D4349" s="12">
        <v>-0.74299575699133369</v>
      </c>
      <c r="E4349" s="12">
        <v>-1.8723348196380425</v>
      </c>
    </row>
    <row r="4350" spans="2:5" x14ac:dyDescent="0.35">
      <c r="B4350" s="10">
        <v>4347</v>
      </c>
      <c r="C4350" s="12">
        <v>0.24374836839473693</v>
      </c>
      <c r="D4350" s="12">
        <v>-1.5130678127243504</v>
      </c>
      <c r="E4350" s="12">
        <v>-1.2693194443296134</v>
      </c>
    </row>
    <row r="4351" spans="2:5" x14ac:dyDescent="0.35">
      <c r="B4351" s="10">
        <v>4348</v>
      </c>
      <c r="C4351" s="12">
        <v>-0.85339875173804447</v>
      </c>
      <c r="D4351" s="12">
        <v>-1.1282786478597067</v>
      </c>
      <c r="E4351" s="12">
        <v>-1.9816773995977512</v>
      </c>
    </row>
    <row r="4352" spans="2:5" x14ac:dyDescent="0.35">
      <c r="B4352" s="10">
        <v>4349</v>
      </c>
      <c r="C4352" s="12">
        <v>0.11152915364073408</v>
      </c>
      <c r="D4352" s="12">
        <v>0.36102554542895837</v>
      </c>
      <c r="E4352" s="12">
        <v>0.47255469906969244</v>
      </c>
    </row>
    <row r="4353" spans="2:5" x14ac:dyDescent="0.35">
      <c r="B4353" s="10">
        <v>4350</v>
      </c>
      <c r="C4353" s="12">
        <v>-4.1033333046077092E-2</v>
      </c>
      <c r="D4353" s="12">
        <v>-0.22962442658791993</v>
      </c>
      <c r="E4353" s="12">
        <v>-0.27065775963399702</v>
      </c>
    </row>
    <row r="4354" spans="2:5" x14ac:dyDescent="0.35">
      <c r="B4354" s="10">
        <v>4351</v>
      </c>
      <c r="C4354" s="12">
        <v>0.26677947103140004</v>
      </c>
      <c r="D4354" s="12">
        <v>6.2624469475891315E-2</v>
      </c>
      <c r="E4354" s="12">
        <v>0.32940394050729138</v>
      </c>
    </row>
    <row r="4355" spans="2:5" x14ac:dyDescent="0.35">
      <c r="B4355" s="10">
        <v>4352</v>
      </c>
      <c r="C4355" s="12">
        <v>2.042705231512234</v>
      </c>
      <c r="D4355" s="12">
        <v>-0.96281142772518846</v>
      </c>
      <c r="E4355" s="12">
        <v>1.0798938037870456</v>
      </c>
    </row>
    <row r="4356" spans="2:5" x14ac:dyDescent="0.35">
      <c r="B4356" s="10">
        <v>4353</v>
      </c>
      <c r="C4356" s="12">
        <v>0.38424147757365246</v>
      </c>
      <c r="D4356" s="12">
        <v>2.750733646491649</v>
      </c>
      <c r="E4356" s="12">
        <v>3.1349751240653014</v>
      </c>
    </row>
    <row r="4357" spans="2:5" x14ac:dyDescent="0.35">
      <c r="B4357" s="10">
        <v>4354</v>
      </c>
      <c r="C4357" s="12">
        <v>0.3753289331654982</v>
      </c>
      <c r="D4357" s="12">
        <v>0.21794210809049103</v>
      </c>
      <c r="E4357" s="12">
        <v>0.59327104125598917</v>
      </c>
    </row>
    <row r="4358" spans="2:5" x14ac:dyDescent="0.35">
      <c r="B4358" s="10">
        <v>4355</v>
      </c>
      <c r="C4358" s="12">
        <v>1.5570656355021117</v>
      </c>
      <c r="D4358" s="12">
        <v>-1.2770796235671065</v>
      </c>
      <c r="E4358" s="12">
        <v>0.27998601193500527</v>
      </c>
    </row>
    <row r="4359" spans="2:5" x14ac:dyDescent="0.35">
      <c r="B4359" s="10">
        <v>4356</v>
      </c>
      <c r="C4359" s="12">
        <v>-1.0533943395773897</v>
      </c>
      <c r="D4359" s="12">
        <v>1.8886820056977118</v>
      </c>
      <c r="E4359" s="12">
        <v>0.83528766612032213</v>
      </c>
    </row>
    <row r="4360" spans="2:5" x14ac:dyDescent="0.35">
      <c r="B4360" s="10">
        <v>4357</v>
      </c>
      <c r="C4360" s="12">
        <v>1.9346040198167356</v>
      </c>
      <c r="D4360" s="12">
        <v>0.6899318073172821</v>
      </c>
      <c r="E4360" s="12">
        <v>2.6245358271340176</v>
      </c>
    </row>
    <row r="4361" spans="2:5" x14ac:dyDescent="0.35">
      <c r="B4361" s="10">
        <v>4358</v>
      </c>
      <c r="C4361" s="12">
        <v>-0.92089868853985313</v>
      </c>
      <c r="D4361" s="12">
        <v>9.8401606326157076E-2</v>
      </c>
      <c r="E4361" s="12">
        <v>-0.82249708221369611</v>
      </c>
    </row>
    <row r="4362" spans="2:5" x14ac:dyDescent="0.35">
      <c r="B4362" s="10">
        <v>4359</v>
      </c>
      <c r="C4362" s="12">
        <v>0.10245005749686846</v>
      </c>
      <c r="D4362" s="12">
        <v>-1.8161579118334388</v>
      </c>
      <c r="E4362" s="12">
        <v>-1.7137078543365702</v>
      </c>
    </row>
    <row r="4363" spans="2:5" x14ac:dyDescent="0.35">
      <c r="B4363" s="10">
        <v>4360</v>
      </c>
      <c r="C4363" s="12">
        <v>0.20271540501265781</v>
      </c>
      <c r="D4363" s="12">
        <v>-1.4318692679339706</v>
      </c>
      <c r="E4363" s="12">
        <v>-1.2291538629213128</v>
      </c>
    </row>
    <row r="4364" spans="2:5" x14ac:dyDescent="0.35">
      <c r="B4364" s="10">
        <v>4361</v>
      </c>
      <c r="C4364" s="12">
        <v>-1.2040304988149883E-2</v>
      </c>
      <c r="D4364" s="12">
        <v>0.71613624221306171</v>
      </c>
      <c r="E4364" s="12">
        <v>0.70409593722491182</v>
      </c>
    </row>
    <row r="4365" spans="2:5" x14ac:dyDescent="0.35">
      <c r="B4365" s="10">
        <v>4362</v>
      </c>
      <c r="C4365" s="12">
        <v>-1.3890584740464074</v>
      </c>
      <c r="D4365" s="12">
        <v>-0.99990775513926333</v>
      </c>
      <c r="E4365" s="12">
        <v>-2.3889662291856708</v>
      </c>
    </row>
    <row r="4366" spans="2:5" x14ac:dyDescent="0.35">
      <c r="B4366" s="10">
        <v>4363</v>
      </c>
      <c r="C4366" s="12">
        <v>-1.0178239404320348</v>
      </c>
      <c r="D4366" s="12">
        <v>-1.0580992708174106</v>
      </c>
      <c r="E4366" s="12">
        <v>-2.0759232112494455</v>
      </c>
    </row>
    <row r="4367" spans="2:5" x14ac:dyDescent="0.35">
      <c r="B4367" s="10">
        <v>4364</v>
      </c>
      <c r="C4367" s="12">
        <v>-0.31016420617662904</v>
      </c>
      <c r="D4367" s="12">
        <v>-0.3228366552995876</v>
      </c>
      <c r="E4367" s="12">
        <v>-0.63300086147621659</v>
      </c>
    </row>
    <row r="4368" spans="2:5" x14ac:dyDescent="0.35">
      <c r="B4368" s="10">
        <v>4365</v>
      </c>
      <c r="C4368" s="12">
        <v>0.88463908698633498</v>
      </c>
      <c r="D4368" s="12">
        <v>0.95035381510400685</v>
      </c>
      <c r="E4368" s="12">
        <v>1.8349929020903417</v>
      </c>
    </row>
    <row r="4369" spans="2:5" x14ac:dyDescent="0.35">
      <c r="B4369" s="10">
        <v>4366</v>
      </c>
      <c r="C4369" s="12">
        <v>0.27672346482096211</v>
      </c>
      <c r="D4369" s="12">
        <v>0.7966286037506779</v>
      </c>
      <c r="E4369" s="12">
        <v>1.07335206857164</v>
      </c>
    </row>
    <row r="4370" spans="2:5" x14ac:dyDescent="0.35">
      <c r="B4370" s="10">
        <v>4367</v>
      </c>
      <c r="C4370" s="12">
        <v>-1.0427547471841527</v>
      </c>
      <c r="D4370" s="12">
        <v>-1.3500206441647622</v>
      </c>
      <c r="E4370" s="12">
        <v>-2.3927753913489149</v>
      </c>
    </row>
    <row r="4371" spans="2:5" x14ac:dyDescent="0.35">
      <c r="B4371" s="10">
        <v>4368</v>
      </c>
      <c r="C4371" s="12">
        <v>-0.33638662757822263</v>
      </c>
      <c r="D4371" s="12">
        <v>-1.8991751222882702</v>
      </c>
      <c r="E4371" s="12">
        <v>-2.235561749866493</v>
      </c>
    </row>
    <row r="4372" spans="2:5" x14ac:dyDescent="0.35">
      <c r="B4372" s="10">
        <v>4369</v>
      </c>
      <c r="C4372" s="12">
        <v>-6.8617204616129301E-2</v>
      </c>
      <c r="D4372" s="12">
        <v>1.2243642514763422</v>
      </c>
      <c r="E4372" s="12">
        <v>1.1557470468602129</v>
      </c>
    </row>
    <row r="4373" spans="2:5" x14ac:dyDescent="0.35">
      <c r="B4373" s="10">
        <v>4370</v>
      </c>
      <c r="C4373" s="12">
        <v>-0.13702291815110099</v>
      </c>
      <c r="D4373" s="12">
        <v>-0.73331243673263302</v>
      </c>
      <c r="E4373" s="12">
        <v>-0.87033535488373404</v>
      </c>
    </row>
    <row r="4374" spans="2:5" x14ac:dyDescent="0.35">
      <c r="B4374" s="10">
        <v>4371</v>
      </c>
      <c r="C4374" s="12">
        <v>1.1503121586181</v>
      </c>
      <c r="D4374" s="12">
        <v>0.27989351361948095</v>
      </c>
      <c r="E4374" s="12">
        <v>1.4302056722375809</v>
      </c>
    </row>
    <row r="4375" spans="2:5" x14ac:dyDescent="0.35">
      <c r="B4375" s="10">
        <v>4372</v>
      </c>
      <c r="C4375" s="12">
        <v>-0.70971997904863682</v>
      </c>
      <c r="D4375" s="12">
        <v>0.54346364960019955</v>
      </c>
      <c r="E4375" s="12">
        <v>-0.16625632944843727</v>
      </c>
    </row>
    <row r="4376" spans="2:5" x14ac:dyDescent="0.35">
      <c r="B4376" s="10">
        <v>4373</v>
      </c>
      <c r="C4376" s="12">
        <v>-0.68164833763550803</v>
      </c>
      <c r="D4376" s="12">
        <v>-0.80740985169977919</v>
      </c>
      <c r="E4376" s="12">
        <v>-1.4890581893352872</v>
      </c>
    </row>
    <row r="4377" spans="2:5" x14ac:dyDescent="0.35">
      <c r="B4377" s="10">
        <v>4374</v>
      </c>
      <c r="C4377" s="12">
        <v>-1.9658020965814189</v>
      </c>
      <c r="D4377" s="12">
        <v>2.0327312209682202</v>
      </c>
      <c r="E4377" s="12">
        <v>6.692912438680132E-2</v>
      </c>
    </row>
    <row r="4378" spans="2:5" x14ac:dyDescent="0.35">
      <c r="B4378" s="10">
        <v>4375</v>
      </c>
      <c r="C4378" s="12">
        <v>1.0484335905774549</v>
      </c>
      <c r="D4378" s="12">
        <v>0.88796774972365955</v>
      </c>
      <c r="E4378" s="12">
        <v>1.9364013403011144</v>
      </c>
    </row>
    <row r="4379" spans="2:5" x14ac:dyDescent="0.35">
      <c r="B4379" s="10">
        <v>4376</v>
      </c>
      <c r="C4379" s="12">
        <v>-0.43910285408603195</v>
      </c>
      <c r="D4379" s="12">
        <v>0.51300613489027269</v>
      </c>
      <c r="E4379" s="12">
        <v>7.3903280804240745E-2</v>
      </c>
    </row>
    <row r="4380" spans="2:5" x14ac:dyDescent="0.35">
      <c r="B4380" s="10">
        <v>4377</v>
      </c>
      <c r="C4380" s="12">
        <v>0.26266607345775222</v>
      </c>
      <c r="D4380" s="12">
        <v>0.96332319948626977</v>
      </c>
      <c r="E4380" s="12">
        <v>1.225989272944022</v>
      </c>
    </row>
    <row r="4381" spans="2:5" x14ac:dyDescent="0.35">
      <c r="B4381" s="10">
        <v>4378</v>
      </c>
      <c r="C4381" s="12">
        <v>-8.3268412678782266E-2</v>
      </c>
      <c r="D4381" s="12">
        <v>-0.4106819906297654</v>
      </c>
      <c r="E4381" s="12">
        <v>-0.49395040330854767</v>
      </c>
    </row>
    <row r="4382" spans="2:5" x14ac:dyDescent="0.35">
      <c r="B4382" s="10">
        <v>4379</v>
      </c>
      <c r="C4382" s="12">
        <v>0.34644645911449723</v>
      </c>
      <c r="D4382" s="12">
        <v>-0.24711421977954173</v>
      </c>
      <c r="E4382" s="12">
        <v>9.9332239334955497E-2</v>
      </c>
    </row>
    <row r="4383" spans="2:5" x14ac:dyDescent="0.35">
      <c r="B4383" s="10">
        <v>4380</v>
      </c>
      <c r="C4383" s="12">
        <v>1.1590346999634671</v>
      </c>
      <c r="D4383" s="12">
        <v>1.1412967626512462</v>
      </c>
      <c r="E4383" s="12">
        <v>2.3003314626147136</v>
      </c>
    </row>
    <row r="4384" spans="2:5" x14ac:dyDescent="0.35">
      <c r="B4384" s="10">
        <v>4381</v>
      </c>
      <c r="C4384" s="12">
        <v>-0.27356694117255997</v>
      </c>
      <c r="D4384" s="12">
        <v>-1.3647500270970521</v>
      </c>
      <c r="E4384" s="12">
        <v>-1.6383169682696122</v>
      </c>
    </row>
    <row r="4385" spans="2:5" x14ac:dyDescent="0.35">
      <c r="B4385" s="10">
        <v>4382</v>
      </c>
      <c r="C4385" s="12">
        <v>0.92375844952617692</v>
      </c>
      <c r="D4385" s="12">
        <v>0.77957854013375849</v>
      </c>
      <c r="E4385" s="12">
        <v>1.7033369896599355</v>
      </c>
    </row>
    <row r="4386" spans="2:5" x14ac:dyDescent="0.35">
      <c r="B4386" s="10">
        <v>4383</v>
      </c>
      <c r="C4386" s="12">
        <v>-1.8228251827394211</v>
      </c>
      <c r="D4386" s="12">
        <v>-0.12934135384396414</v>
      </c>
      <c r="E4386" s="12">
        <v>-1.9521665365833851</v>
      </c>
    </row>
    <row r="4387" spans="2:5" x14ac:dyDescent="0.35">
      <c r="B4387" s="10">
        <v>4384</v>
      </c>
      <c r="C4387" s="12">
        <v>0.5388148883125391</v>
      </c>
      <c r="D4387" s="12">
        <v>6.7645138925683107E-2</v>
      </c>
      <c r="E4387" s="12">
        <v>0.60646002723822223</v>
      </c>
    </row>
    <row r="4388" spans="2:5" x14ac:dyDescent="0.35">
      <c r="B4388" s="10">
        <v>4385</v>
      </c>
      <c r="C4388" s="12">
        <v>-0.81058967241075108</v>
      </c>
      <c r="D4388" s="12">
        <v>0.70970458790371471</v>
      </c>
      <c r="E4388" s="12">
        <v>-0.10088508450703637</v>
      </c>
    </row>
    <row r="4389" spans="2:5" x14ac:dyDescent="0.35">
      <c r="B4389" s="10">
        <v>4386</v>
      </c>
      <c r="C4389" s="12">
        <v>-1.2123830539125922</v>
      </c>
      <c r="D4389" s="12">
        <v>0.39791803125085767</v>
      </c>
      <c r="E4389" s="12">
        <v>-0.81446502266173448</v>
      </c>
    </row>
    <row r="4390" spans="2:5" x14ac:dyDescent="0.35">
      <c r="B4390" s="10">
        <v>4387</v>
      </c>
      <c r="C4390" s="12">
        <v>1.0914695454810517</v>
      </c>
      <c r="D4390" s="12">
        <v>-0.12129541669592772</v>
      </c>
      <c r="E4390" s="12">
        <v>0.97017412878512399</v>
      </c>
    </row>
    <row r="4391" spans="2:5" x14ac:dyDescent="0.35">
      <c r="B4391" s="10">
        <v>4388</v>
      </c>
      <c r="C4391" s="12">
        <v>-0.78180268096700267</v>
      </c>
      <c r="D4391" s="12">
        <v>-1.378153400336861</v>
      </c>
      <c r="E4391" s="12">
        <v>-2.1599560813038634</v>
      </c>
    </row>
    <row r="4392" spans="2:5" x14ac:dyDescent="0.35">
      <c r="B4392" s="10">
        <v>4389</v>
      </c>
      <c r="C4392" s="12">
        <v>1.2913230946010757E-2</v>
      </c>
      <c r="D4392" s="12">
        <v>0.94420499651111411</v>
      </c>
      <c r="E4392" s="12">
        <v>0.95711822745712483</v>
      </c>
    </row>
    <row r="4393" spans="2:5" x14ac:dyDescent="0.35">
      <c r="B4393" s="10">
        <v>4390</v>
      </c>
      <c r="C4393" s="12">
        <v>0.52587502580735324</v>
      </c>
      <c r="D4393" s="12">
        <v>2.0998152985681542</v>
      </c>
      <c r="E4393" s="12">
        <v>2.6256903243755074</v>
      </c>
    </row>
    <row r="4394" spans="2:5" x14ac:dyDescent="0.35">
      <c r="B4394" s="10">
        <v>4391</v>
      </c>
      <c r="C4394" s="12">
        <v>0.61200345075384277</v>
      </c>
      <c r="D4394" s="12">
        <v>9.4321669398400407E-2</v>
      </c>
      <c r="E4394" s="12">
        <v>0.70632512015224314</v>
      </c>
    </row>
    <row r="4395" spans="2:5" x14ac:dyDescent="0.35">
      <c r="B4395" s="10">
        <v>4392</v>
      </c>
      <c r="C4395" s="12">
        <v>-0.54959652408510551</v>
      </c>
      <c r="D4395" s="12">
        <v>-0.37412704777190237</v>
      </c>
      <c r="E4395" s="12">
        <v>-0.92372357185700782</v>
      </c>
    </row>
    <row r="4396" spans="2:5" x14ac:dyDescent="0.35">
      <c r="B4396" s="10">
        <v>4393</v>
      </c>
      <c r="C4396" s="12">
        <v>-4.1923552618698921E-2</v>
      </c>
      <c r="D4396" s="12">
        <v>-2.82731513096389</v>
      </c>
      <c r="E4396" s="12">
        <v>-2.8692386835825889</v>
      </c>
    </row>
    <row r="4397" spans="2:5" x14ac:dyDescent="0.35">
      <c r="B4397" s="10">
        <v>4394</v>
      </c>
      <c r="C4397" s="12">
        <v>1.0625536393217989</v>
      </c>
      <c r="D4397" s="12">
        <v>0.80191983961048163</v>
      </c>
      <c r="E4397" s="12">
        <v>1.8644734789322805</v>
      </c>
    </row>
    <row r="4398" spans="2:5" x14ac:dyDescent="0.35">
      <c r="B4398" s="10">
        <v>4395</v>
      </c>
      <c r="C4398" s="12">
        <v>-1.6280276290884044</v>
      </c>
      <c r="D4398" s="12">
        <v>-0.41167563572300414</v>
      </c>
      <c r="E4398" s="12">
        <v>-2.0397032648114086</v>
      </c>
    </row>
    <row r="4399" spans="2:5" x14ac:dyDescent="0.35">
      <c r="B4399" s="10">
        <v>4396</v>
      </c>
      <c r="C4399" s="12">
        <v>0.58239454333784768</v>
      </c>
      <c r="D4399" s="12">
        <v>-1.1175992198525768</v>
      </c>
      <c r="E4399" s="12">
        <v>-0.53520467651472914</v>
      </c>
    </row>
    <row r="4400" spans="2:5" x14ac:dyDescent="0.35">
      <c r="B4400" s="10">
        <v>4397</v>
      </c>
      <c r="C4400" s="12">
        <v>9.289588092303816E-2</v>
      </c>
      <c r="D4400" s="12">
        <v>-0.73696458051474778</v>
      </c>
      <c r="E4400" s="12">
        <v>-0.64406869959170965</v>
      </c>
    </row>
    <row r="4401" spans="2:5" x14ac:dyDescent="0.35">
      <c r="B4401" s="10">
        <v>4398</v>
      </c>
      <c r="C4401" s="12">
        <v>1.3128918430560046</v>
      </c>
      <c r="D4401" s="12">
        <v>2.0424239230022239</v>
      </c>
      <c r="E4401" s="12">
        <v>3.3553157660582285</v>
      </c>
    </row>
    <row r="4402" spans="2:5" x14ac:dyDescent="0.35">
      <c r="B4402" s="10">
        <v>4399</v>
      </c>
      <c r="C4402" s="12">
        <v>-1.3718382396014135</v>
      </c>
      <c r="D4402" s="12">
        <v>-1.0677261087748908</v>
      </c>
      <c r="E4402" s="12">
        <v>-2.4395643483763045</v>
      </c>
    </row>
    <row r="4403" spans="2:5" x14ac:dyDescent="0.35">
      <c r="B4403" s="10">
        <v>4400</v>
      </c>
      <c r="C4403" s="12">
        <v>-1.1363389916543129E-2</v>
      </c>
      <c r="D4403" s="12">
        <v>-0.40502888243725782</v>
      </c>
      <c r="E4403" s="12">
        <v>-0.41639227235380094</v>
      </c>
    </row>
    <row r="4404" spans="2:5" x14ac:dyDescent="0.35">
      <c r="B4404" s="10">
        <v>4401</v>
      </c>
      <c r="C4404" s="12">
        <v>-0.56415852379790199</v>
      </c>
      <c r="D4404" s="12">
        <v>-0.43829979531242902</v>
      </c>
      <c r="E4404" s="12">
        <v>-1.0024583191103309</v>
      </c>
    </row>
    <row r="4405" spans="2:5" x14ac:dyDescent="0.35">
      <c r="B4405" s="10">
        <v>4402</v>
      </c>
      <c r="C4405" s="12">
        <v>-0.33662178334922693</v>
      </c>
      <c r="D4405" s="12">
        <v>0.58121330453092845</v>
      </c>
      <c r="E4405" s="12">
        <v>0.24459152118170152</v>
      </c>
    </row>
    <row r="4406" spans="2:5" x14ac:dyDescent="0.35">
      <c r="B4406" s="10">
        <v>4403</v>
      </c>
      <c r="C4406" s="12">
        <v>9.2091608299243427E-2</v>
      </c>
      <c r="D4406" s="12">
        <v>0.89985300063057361</v>
      </c>
      <c r="E4406" s="12">
        <v>0.99194460892981706</v>
      </c>
    </row>
    <row r="4407" spans="2:5" x14ac:dyDescent="0.35">
      <c r="B4407" s="10">
        <v>4404</v>
      </c>
      <c r="C4407" s="12">
        <v>0.61881045767733245</v>
      </c>
      <c r="D4407" s="12">
        <v>1.1939763371912939</v>
      </c>
      <c r="E4407" s="12">
        <v>1.8127867948686265</v>
      </c>
    </row>
    <row r="4408" spans="2:5" x14ac:dyDescent="0.35">
      <c r="B4408" s="10">
        <v>4405</v>
      </c>
      <c r="C4408" s="12">
        <v>1.1523293950602282</v>
      </c>
      <c r="D4408" s="12">
        <v>0.31255941752164818</v>
      </c>
      <c r="E4408" s="12">
        <v>1.4648888125818764</v>
      </c>
    </row>
    <row r="4409" spans="2:5" x14ac:dyDescent="0.35">
      <c r="B4409" s="10">
        <v>4406</v>
      </c>
      <c r="C4409" s="12">
        <v>-0.55665353915471338</v>
      </c>
      <c r="D4409" s="12">
        <v>0.64224053012961502</v>
      </c>
      <c r="E4409" s="12">
        <v>8.5586990974901633E-2</v>
      </c>
    </row>
    <row r="4410" spans="2:5" x14ac:dyDescent="0.35">
      <c r="B4410" s="10">
        <v>4407</v>
      </c>
      <c r="C4410" s="12">
        <v>0.32213473523784814</v>
      </c>
      <c r="D4410" s="12">
        <v>-0.29748215955225704</v>
      </c>
      <c r="E4410" s="12">
        <v>2.4652575685591094E-2</v>
      </c>
    </row>
    <row r="4411" spans="2:5" x14ac:dyDescent="0.35">
      <c r="B4411" s="10">
        <v>4408</v>
      </c>
      <c r="C4411" s="12">
        <v>0.19036037783212584</v>
      </c>
      <c r="D4411" s="12">
        <v>4.5356033306161725E-2</v>
      </c>
      <c r="E4411" s="12">
        <v>0.23571641113828756</v>
      </c>
    </row>
    <row r="4412" spans="2:5" x14ac:dyDescent="0.35">
      <c r="B4412" s="10">
        <v>4409</v>
      </c>
      <c r="C4412" s="12">
        <v>1.4678258963219439</v>
      </c>
      <c r="D4412" s="12">
        <v>-0.85034924002679357</v>
      </c>
      <c r="E4412" s="12">
        <v>0.61747665629515036</v>
      </c>
    </row>
    <row r="4413" spans="2:5" x14ac:dyDescent="0.35">
      <c r="B4413" s="10">
        <v>4410</v>
      </c>
      <c r="C4413" s="12">
        <v>1.5563427669051579</v>
      </c>
      <c r="D4413" s="12">
        <v>-0.60474407574440447</v>
      </c>
      <c r="E4413" s="12">
        <v>0.95159869116075346</v>
      </c>
    </row>
    <row r="4414" spans="2:5" x14ac:dyDescent="0.35">
      <c r="B4414" s="10">
        <v>4411</v>
      </c>
      <c r="C4414" s="12">
        <v>-9.5373022496965568E-2</v>
      </c>
      <c r="D4414" s="12">
        <v>-0.92288949985319479</v>
      </c>
      <c r="E4414" s="12">
        <v>-1.0182625223501605</v>
      </c>
    </row>
    <row r="4415" spans="2:5" x14ac:dyDescent="0.35">
      <c r="B4415" s="10">
        <v>4412</v>
      </c>
      <c r="C4415" s="12">
        <v>0.16709586019712824</v>
      </c>
      <c r="D4415" s="12">
        <v>1.3571136743325069E-2</v>
      </c>
      <c r="E4415" s="12">
        <v>0.18066699694045332</v>
      </c>
    </row>
    <row r="4416" spans="2:5" x14ac:dyDescent="0.35">
      <c r="B4416" s="10">
        <v>4413</v>
      </c>
      <c r="C4416" s="12">
        <v>-0.76622739056138478</v>
      </c>
      <c r="D4416" s="12">
        <v>0.45835539186548946</v>
      </c>
      <c r="E4416" s="12">
        <v>-0.30787199869589532</v>
      </c>
    </row>
    <row r="4417" spans="2:5" x14ac:dyDescent="0.35">
      <c r="B4417" s="10">
        <v>4414</v>
      </c>
      <c r="C4417" s="12">
        <v>1.1710111781421884</v>
      </c>
      <c r="D4417" s="12">
        <v>-0.17871860111578303</v>
      </c>
      <c r="E4417" s="12">
        <v>0.99229257702640528</v>
      </c>
    </row>
    <row r="4418" spans="2:5" x14ac:dyDescent="0.35">
      <c r="B4418" s="10">
        <v>4415</v>
      </c>
      <c r="C4418" s="12">
        <v>0.27945374969102321</v>
      </c>
      <c r="D4418" s="12">
        <v>-1.1579310300178565</v>
      </c>
      <c r="E4418" s="12">
        <v>-0.87847728032683325</v>
      </c>
    </row>
    <row r="4419" spans="2:5" x14ac:dyDescent="0.35">
      <c r="B4419" s="10">
        <v>4416</v>
      </c>
      <c r="C4419" s="12">
        <v>1.6219174246923562</v>
      </c>
      <c r="D4419" s="12">
        <v>1.3892042055349896</v>
      </c>
      <c r="E4419" s="12">
        <v>3.011121630227346</v>
      </c>
    </row>
    <row r="4420" spans="2:5" x14ac:dyDescent="0.35">
      <c r="B4420" s="10">
        <v>4417</v>
      </c>
      <c r="C4420" s="12">
        <v>-1.3519967122437184</v>
      </c>
      <c r="D4420" s="12">
        <v>1.0799585921598509</v>
      </c>
      <c r="E4420" s="12">
        <v>-0.27203812008386752</v>
      </c>
    </row>
    <row r="4421" spans="2:5" x14ac:dyDescent="0.35">
      <c r="B4421" s="10">
        <v>4418</v>
      </c>
      <c r="C4421" s="12">
        <v>0.29402867006190503</v>
      </c>
      <c r="D4421" s="12">
        <v>0.14930663947346703</v>
      </c>
      <c r="E4421" s="12">
        <v>0.44333530953537204</v>
      </c>
    </row>
    <row r="4422" spans="2:5" x14ac:dyDescent="0.35">
      <c r="B4422" s="10">
        <v>4419</v>
      </c>
      <c r="C4422" s="12">
        <v>1.120345115306751</v>
      </c>
      <c r="D4422" s="12">
        <v>-0.83206803738894553</v>
      </c>
      <c r="E4422" s="12">
        <v>0.28827707791780544</v>
      </c>
    </row>
    <row r="4423" spans="2:5" x14ac:dyDescent="0.35">
      <c r="B4423" s="10">
        <v>4420</v>
      </c>
      <c r="C4423" s="12">
        <v>-1.4498768960054249</v>
      </c>
      <c r="D4423" s="12">
        <v>-1.3056805835617529</v>
      </c>
      <c r="E4423" s="12">
        <v>-2.7555574795671776</v>
      </c>
    </row>
    <row r="4424" spans="2:5" x14ac:dyDescent="0.35">
      <c r="B4424" s="10">
        <v>4421</v>
      </c>
      <c r="C4424" s="12">
        <v>0.71215772573685954</v>
      </c>
      <c r="D4424" s="12">
        <v>0.25379565748362998</v>
      </c>
      <c r="E4424" s="12">
        <v>0.96595338322048951</v>
      </c>
    </row>
    <row r="4425" spans="2:5" x14ac:dyDescent="0.35">
      <c r="B4425" s="10">
        <v>4422</v>
      </c>
      <c r="C4425" s="12">
        <v>-2.5236577485079121</v>
      </c>
      <c r="D4425" s="12">
        <v>0.45962393373960242</v>
      </c>
      <c r="E4425" s="12">
        <v>-2.0640338147683099</v>
      </c>
    </row>
    <row r="4426" spans="2:5" x14ac:dyDescent="0.35">
      <c r="B4426" s="10">
        <v>4423</v>
      </c>
      <c r="C4426" s="12">
        <v>-1.1550067009199798</v>
      </c>
      <c r="D4426" s="12">
        <v>-0.49908002378287269</v>
      </c>
      <c r="E4426" s="12">
        <v>-1.6540867247028526</v>
      </c>
    </row>
    <row r="4427" spans="2:5" x14ac:dyDescent="0.35">
      <c r="B4427" s="10">
        <v>4424</v>
      </c>
      <c r="C4427" s="12">
        <v>3.1123865084387417</v>
      </c>
      <c r="D4427" s="12">
        <v>0.4582918343500032</v>
      </c>
      <c r="E4427" s="12">
        <v>3.570678342788745</v>
      </c>
    </row>
    <row r="4428" spans="2:5" x14ac:dyDescent="0.35">
      <c r="B4428" s="10">
        <v>4425</v>
      </c>
      <c r="C4428" s="12">
        <v>-2.0931071162441954</v>
      </c>
      <c r="D4428" s="12">
        <v>-1.4668419070816303</v>
      </c>
      <c r="E4428" s="12">
        <v>-3.5599490233258257</v>
      </c>
    </row>
    <row r="4429" spans="2:5" x14ac:dyDescent="0.35">
      <c r="B4429" s="10">
        <v>4426</v>
      </c>
      <c r="C4429" s="12">
        <v>-0.24745875206080392</v>
      </c>
      <c r="D4429" s="12">
        <v>0.45425686807341281</v>
      </c>
      <c r="E4429" s="12">
        <v>0.20679811601260889</v>
      </c>
    </row>
    <row r="4430" spans="2:5" x14ac:dyDescent="0.35">
      <c r="B4430" s="10">
        <v>4427</v>
      </c>
      <c r="C4430" s="12">
        <v>-0.4792001410373154</v>
      </c>
      <c r="D4430" s="12">
        <v>4.1217598080392367E-2</v>
      </c>
      <c r="E4430" s="12">
        <v>-0.43798254295692302</v>
      </c>
    </row>
    <row r="4431" spans="2:5" x14ac:dyDescent="0.35">
      <c r="B4431" s="10">
        <v>4428</v>
      </c>
      <c r="C4431" s="12">
        <v>-3.4725189342943781E-2</v>
      </c>
      <c r="D4431" s="12">
        <v>0.43493296095408729</v>
      </c>
      <c r="E4431" s="12">
        <v>0.40020777161114351</v>
      </c>
    </row>
    <row r="4432" spans="2:5" x14ac:dyDescent="0.35">
      <c r="B4432" s="10">
        <v>4429</v>
      </c>
      <c r="C4432" s="12">
        <v>-0.28408880284273863</v>
      </c>
      <c r="D4432" s="12">
        <v>1.3997010975295587</v>
      </c>
      <c r="E4432" s="12">
        <v>1.1156122946868201</v>
      </c>
    </row>
    <row r="4433" spans="2:5" x14ac:dyDescent="0.35">
      <c r="B4433" s="10">
        <v>4430</v>
      </c>
      <c r="C4433" s="12">
        <v>0.63989189311340933</v>
      </c>
      <c r="D4433" s="12">
        <v>7.0829208833149554E-2</v>
      </c>
      <c r="E4433" s="12">
        <v>0.71072110194655891</v>
      </c>
    </row>
    <row r="4434" spans="2:5" x14ac:dyDescent="0.35">
      <c r="B4434" s="10">
        <v>4431</v>
      </c>
      <c r="C4434" s="12">
        <v>-0.65403946162900573</v>
      </c>
      <c r="D4434" s="12">
        <v>1.7199263530809521</v>
      </c>
      <c r="E4434" s="12">
        <v>1.0658868914519464</v>
      </c>
    </row>
    <row r="4435" spans="2:5" x14ac:dyDescent="0.35">
      <c r="B4435" s="10">
        <v>4432</v>
      </c>
      <c r="C4435" s="12">
        <v>-1.5059537114291692</v>
      </c>
      <c r="D4435" s="12">
        <v>1.3789226756569333</v>
      </c>
      <c r="E4435" s="12">
        <v>-0.12703103577223596</v>
      </c>
    </row>
    <row r="4436" spans="2:5" x14ac:dyDescent="0.35">
      <c r="B4436" s="10">
        <v>4433</v>
      </c>
      <c r="C4436" s="12">
        <v>0.97695504307453174</v>
      </c>
      <c r="D4436" s="12">
        <v>-0.23611183645560099</v>
      </c>
      <c r="E4436" s="12">
        <v>0.74084320661893077</v>
      </c>
    </row>
    <row r="4437" spans="2:5" x14ac:dyDescent="0.35">
      <c r="B4437" s="10">
        <v>4434</v>
      </c>
      <c r="C4437" s="12">
        <v>-0.12980462763364833</v>
      </c>
      <c r="D4437" s="12">
        <v>-2.5961400288836516</v>
      </c>
      <c r="E4437" s="12">
        <v>-2.7259446565172998</v>
      </c>
    </row>
    <row r="4438" spans="2:5" x14ac:dyDescent="0.35">
      <c r="B4438" s="10">
        <v>4435</v>
      </c>
      <c r="C4438" s="12">
        <v>-0.10730334823480274</v>
      </c>
      <c r="D4438" s="12">
        <v>-1.0075980313413022</v>
      </c>
      <c r="E4438" s="12">
        <v>-1.1149013795761049</v>
      </c>
    </row>
    <row r="4439" spans="2:5" x14ac:dyDescent="0.35">
      <c r="B4439" s="10">
        <v>4436</v>
      </c>
      <c r="C4439" s="12">
        <v>-1.5918190979153812</v>
      </c>
      <c r="D4439" s="12">
        <v>8.8588748337296019E-3</v>
      </c>
      <c r="E4439" s="12">
        <v>-1.5829602230816517</v>
      </c>
    </row>
    <row r="4440" spans="2:5" x14ac:dyDescent="0.35">
      <c r="B4440" s="10">
        <v>4437</v>
      </c>
      <c r="C4440" s="12">
        <v>2.0108655838385658</v>
      </c>
      <c r="D4440" s="12">
        <v>-0.6287163897589918</v>
      </c>
      <c r="E4440" s="12">
        <v>1.382149194079574</v>
      </c>
    </row>
    <row r="4441" spans="2:5" x14ac:dyDescent="0.35">
      <c r="B4441" s="10">
        <v>4438</v>
      </c>
      <c r="C4441" s="12">
        <v>-0.5425787496070722</v>
      </c>
      <c r="D4441" s="12">
        <v>0.1043438543704707</v>
      </c>
      <c r="E4441" s="12">
        <v>-0.43823489523660153</v>
      </c>
    </row>
    <row r="4442" spans="2:5" x14ac:dyDescent="0.35">
      <c r="B4442" s="10">
        <v>4439</v>
      </c>
      <c r="C4442" s="12">
        <v>-1.7431652256012431</v>
      </c>
      <c r="D4442" s="12">
        <v>0.79252547581958233</v>
      </c>
      <c r="E4442" s="12">
        <v>-0.95063974978166077</v>
      </c>
    </row>
    <row r="4443" spans="2:5" x14ac:dyDescent="0.35">
      <c r="B4443" s="10">
        <v>4440</v>
      </c>
      <c r="C4443" s="12">
        <v>-2.640977693332534</v>
      </c>
      <c r="D4443" s="12">
        <v>0.5807965183189413</v>
      </c>
      <c r="E4443" s="12">
        <v>-2.0601811750135925</v>
      </c>
    </row>
    <row r="4444" spans="2:5" x14ac:dyDescent="0.35">
      <c r="B4444" s="10">
        <v>4441</v>
      </c>
      <c r="C4444" s="12">
        <v>-1.1989908212606408</v>
      </c>
      <c r="D4444" s="12">
        <v>-0.32374185778258624</v>
      </c>
      <c r="E4444" s="12">
        <v>-1.522732679043227</v>
      </c>
    </row>
    <row r="4445" spans="2:5" x14ac:dyDescent="0.35">
      <c r="B4445" s="10">
        <v>4442</v>
      </c>
      <c r="C4445" s="12">
        <v>-2.7351940393406644</v>
      </c>
      <c r="D4445" s="12">
        <v>-0.4722957481804958</v>
      </c>
      <c r="E4445" s="12">
        <v>-3.2074897875211601</v>
      </c>
    </row>
    <row r="4446" spans="2:5" x14ac:dyDescent="0.35">
      <c r="B4446" s="10">
        <v>4443</v>
      </c>
      <c r="C4446" s="12">
        <v>1.7290312833144295</v>
      </c>
      <c r="D4446" s="12">
        <v>1.2852289392961436</v>
      </c>
      <c r="E4446" s="12">
        <v>3.0142602226105728</v>
      </c>
    </row>
    <row r="4447" spans="2:5" x14ac:dyDescent="0.35">
      <c r="B4447" s="10">
        <v>4444</v>
      </c>
      <c r="C4447" s="12">
        <v>0.7452818728338495</v>
      </c>
      <c r="D4447" s="12">
        <v>-3.5179396487435732E-2</v>
      </c>
      <c r="E4447" s="12">
        <v>0.71010247634641377</v>
      </c>
    </row>
    <row r="4448" spans="2:5" x14ac:dyDescent="0.35">
      <c r="B4448" s="10">
        <v>4445</v>
      </c>
      <c r="C4448" s="12">
        <v>0.16094132829805291</v>
      </c>
      <c r="D4448" s="12">
        <v>-0.1115238786126517</v>
      </c>
      <c r="E4448" s="12">
        <v>4.941744968540121E-2</v>
      </c>
    </row>
    <row r="4449" spans="2:5" x14ac:dyDescent="0.35">
      <c r="B4449" s="10">
        <v>4446</v>
      </c>
      <c r="C4449" s="12">
        <v>-2.021045934049253</v>
      </c>
      <c r="D4449" s="12">
        <v>-1.9798861499908682</v>
      </c>
      <c r="E4449" s="12">
        <v>-4.0009320840401212</v>
      </c>
    </row>
    <row r="4450" spans="2:5" x14ac:dyDescent="0.35">
      <c r="B4450" s="10">
        <v>4447</v>
      </c>
      <c r="C4450" s="12">
        <v>-0.25783028676860892</v>
      </c>
      <c r="D4450" s="12">
        <v>-6.7172452684575043E-2</v>
      </c>
      <c r="E4450" s="12">
        <v>-0.32500273945318398</v>
      </c>
    </row>
    <row r="4451" spans="2:5" x14ac:dyDescent="0.35">
      <c r="B4451" s="10">
        <v>4448</v>
      </c>
      <c r="C4451" s="12">
        <v>-0.1053813688102183</v>
      </c>
      <c r="D4451" s="12">
        <v>0.96400428840945207</v>
      </c>
      <c r="E4451" s="12">
        <v>0.85862291959923376</v>
      </c>
    </row>
    <row r="4452" spans="2:5" x14ac:dyDescent="0.35">
      <c r="B4452" s="10">
        <v>4449</v>
      </c>
      <c r="C4452" s="12">
        <v>1.3128829020626371</v>
      </c>
      <c r="D4452" s="12">
        <v>0.95571454703570247</v>
      </c>
      <c r="E4452" s="12">
        <v>2.2685974490983396</v>
      </c>
    </row>
    <row r="4453" spans="2:5" x14ac:dyDescent="0.35">
      <c r="B4453" s="10">
        <v>4450</v>
      </c>
      <c r="C4453" s="12">
        <v>-0.2890087591869146</v>
      </c>
      <c r="D4453" s="12">
        <v>0.61054892513606951</v>
      </c>
      <c r="E4453" s="12">
        <v>0.32154016594915491</v>
      </c>
    </row>
    <row r="4454" spans="2:5" x14ac:dyDescent="0.35">
      <c r="B4454" s="10">
        <v>4451</v>
      </c>
      <c r="C4454" s="12">
        <v>-6.0264544051339707E-2</v>
      </c>
      <c r="D4454" s="12">
        <v>-1.5920944142030469</v>
      </c>
      <c r="E4454" s="12">
        <v>-1.6523589582543865</v>
      </c>
    </row>
    <row r="4455" spans="2:5" x14ac:dyDescent="0.35">
      <c r="B4455" s="10">
        <v>4452</v>
      </c>
      <c r="C4455" s="12">
        <v>2.455071905367634E-2</v>
      </c>
      <c r="D4455" s="12">
        <v>-0.81350814188234455</v>
      </c>
      <c r="E4455" s="12">
        <v>-0.78895742282866821</v>
      </c>
    </row>
    <row r="4456" spans="2:5" x14ac:dyDescent="0.35">
      <c r="B4456" s="10">
        <v>4453</v>
      </c>
      <c r="C4456" s="12">
        <v>4.456873067535385E-2</v>
      </c>
      <c r="D4456" s="12">
        <v>0.37295187301034266</v>
      </c>
      <c r="E4456" s="12">
        <v>0.41752060368569649</v>
      </c>
    </row>
    <row r="4457" spans="2:5" x14ac:dyDescent="0.35">
      <c r="B4457" s="10">
        <v>4454</v>
      </c>
      <c r="C4457" s="12">
        <v>0.79668242668389966</v>
      </c>
      <c r="D4457" s="12">
        <v>0.17138079351733074</v>
      </c>
      <c r="E4457" s="12">
        <v>0.96806322020123037</v>
      </c>
    </row>
    <row r="4458" spans="2:5" x14ac:dyDescent="0.35">
      <c r="B4458" s="10">
        <v>4455</v>
      </c>
      <c r="C4458" s="12">
        <v>0.80565652811204402</v>
      </c>
      <c r="D4458" s="12">
        <v>-0.9907402085389434</v>
      </c>
      <c r="E4458" s="12">
        <v>-0.18508368042689938</v>
      </c>
    </row>
    <row r="4459" spans="2:5" x14ac:dyDescent="0.35">
      <c r="B4459" s="10">
        <v>4456</v>
      </c>
      <c r="C4459" s="12">
        <v>0.36655018979080228</v>
      </c>
      <c r="D4459" s="12">
        <v>-0.49448011243465462</v>
      </c>
      <c r="E4459" s="12">
        <v>-0.12792992264385233</v>
      </c>
    </row>
    <row r="4460" spans="2:5" x14ac:dyDescent="0.35">
      <c r="B4460" s="10">
        <v>4457</v>
      </c>
      <c r="C4460" s="12">
        <v>0.16316309874884516</v>
      </c>
      <c r="D4460" s="12">
        <v>-0.39304183410191629</v>
      </c>
      <c r="E4460" s="12">
        <v>-0.22987873535307113</v>
      </c>
    </row>
    <row r="4461" spans="2:5" x14ac:dyDescent="0.35">
      <c r="B4461" s="10">
        <v>4458</v>
      </c>
      <c r="C4461" s="12">
        <v>-1.666337552119217</v>
      </c>
      <c r="D4461" s="12">
        <v>-0.44429547963787019</v>
      </c>
      <c r="E4461" s="12">
        <v>-2.1106330317570872</v>
      </c>
    </row>
    <row r="4462" spans="2:5" x14ac:dyDescent="0.35">
      <c r="B4462" s="10">
        <v>4459</v>
      </c>
      <c r="C4462" s="12">
        <v>0.55681031653134416</v>
      </c>
      <c r="D4462" s="12">
        <v>-0.24983626370984902</v>
      </c>
      <c r="E4462" s="12">
        <v>0.30697405282149515</v>
      </c>
    </row>
    <row r="4463" spans="2:5" x14ac:dyDescent="0.35">
      <c r="B4463" s="10">
        <v>4460</v>
      </c>
      <c r="C4463" s="12">
        <v>0.41185058508078609</v>
      </c>
      <c r="D4463" s="12">
        <v>0.71371240440525618</v>
      </c>
      <c r="E4463" s="12">
        <v>1.1255629894860424</v>
      </c>
    </row>
    <row r="4464" spans="2:5" x14ac:dyDescent="0.35">
      <c r="B4464" s="10">
        <v>4461</v>
      </c>
      <c r="C4464" s="12">
        <v>-0.16367460100829179</v>
      </c>
      <c r="D4464" s="12">
        <v>-0.62802994995336436</v>
      </c>
      <c r="E4464" s="12">
        <v>-0.79170455096165615</v>
      </c>
    </row>
    <row r="4465" spans="2:5" x14ac:dyDescent="0.35">
      <c r="B4465" s="10">
        <v>4462</v>
      </c>
      <c r="C4465" s="12">
        <v>1.4214396948990586</v>
      </c>
      <c r="D4465" s="12">
        <v>0.90054471610553022</v>
      </c>
      <c r="E4465" s="12">
        <v>2.3219844110045891</v>
      </c>
    </row>
    <row r="4466" spans="2:5" x14ac:dyDescent="0.35">
      <c r="B4466" s="10">
        <v>4463</v>
      </c>
      <c r="C4466" s="12">
        <v>0.93476391072383846</v>
      </c>
      <c r="D4466" s="12">
        <v>0.22697979396546619</v>
      </c>
      <c r="E4466" s="12">
        <v>1.1617437046893047</v>
      </c>
    </row>
    <row r="4467" spans="2:5" x14ac:dyDescent="0.35">
      <c r="B4467" s="10">
        <v>4464</v>
      </c>
      <c r="C4467" s="12">
        <v>0.90160458628904616</v>
      </c>
      <c r="D4467" s="12">
        <v>-1.0014048447693495</v>
      </c>
      <c r="E4467" s="12">
        <v>-9.9800258480303383E-2</v>
      </c>
    </row>
    <row r="4468" spans="2:5" x14ac:dyDescent="0.35">
      <c r="B4468" s="10">
        <v>4465</v>
      </c>
      <c r="C4468" s="12">
        <v>1.1348177760967668</v>
      </c>
      <c r="D4468" s="12">
        <v>-0.5809937115086059</v>
      </c>
      <c r="E4468" s="12">
        <v>0.55382406458816091</v>
      </c>
    </row>
    <row r="4469" spans="2:5" x14ac:dyDescent="0.35">
      <c r="B4469" s="10">
        <v>4466</v>
      </c>
      <c r="C4469" s="12">
        <v>-9.6135794246867662E-2</v>
      </c>
      <c r="D4469" s="12">
        <v>-1.7715221535655723</v>
      </c>
      <c r="E4469" s="12">
        <v>-1.86765794781244</v>
      </c>
    </row>
    <row r="4470" spans="2:5" x14ac:dyDescent="0.35">
      <c r="B4470" s="10">
        <v>4467</v>
      </c>
      <c r="C4470" s="12">
        <v>-6.3022415706299573E-2</v>
      </c>
      <c r="D4470" s="12">
        <v>-0.45787897111854153</v>
      </c>
      <c r="E4470" s="12">
        <v>-0.52090138682484111</v>
      </c>
    </row>
    <row r="4471" spans="2:5" x14ac:dyDescent="0.35">
      <c r="B4471" s="10">
        <v>4468</v>
      </c>
      <c r="C4471" s="12">
        <v>0.84098130846956654</v>
      </c>
      <c r="D4471" s="12">
        <v>1.2678106087436225</v>
      </c>
      <c r="E4471" s="12">
        <v>2.108791917213189</v>
      </c>
    </row>
    <row r="4472" spans="2:5" x14ac:dyDescent="0.35">
      <c r="B4472" s="10">
        <v>4469</v>
      </c>
      <c r="C4472" s="12">
        <v>0.27112478491030972</v>
      </c>
      <c r="D4472" s="12">
        <v>0.2546278518915972</v>
      </c>
      <c r="E4472" s="12">
        <v>0.52575263680190698</v>
      </c>
    </row>
    <row r="4473" spans="2:5" x14ac:dyDescent="0.35">
      <c r="B4473" s="10">
        <v>4470</v>
      </c>
      <c r="C4473" s="12">
        <v>0.2320166963242008</v>
      </c>
      <c r="D4473" s="12">
        <v>-0.41202098213203575</v>
      </c>
      <c r="E4473" s="12">
        <v>-0.18000428580783495</v>
      </c>
    </row>
    <row r="4474" spans="2:5" x14ac:dyDescent="0.35">
      <c r="B4474" s="10">
        <v>4471</v>
      </c>
      <c r="C4474" s="12">
        <v>1.5426684539220381</v>
      </c>
      <c r="D4474" s="12">
        <v>1.8619201318906897</v>
      </c>
      <c r="E4474" s="12">
        <v>3.4045885858127276</v>
      </c>
    </row>
    <row r="4475" spans="2:5" x14ac:dyDescent="0.35">
      <c r="B4475" s="10">
        <v>4472</v>
      </c>
      <c r="C4475" s="12">
        <v>-1.316844024686965</v>
      </c>
      <c r="D4475" s="12">
        <v>0.11489491731477924</v>
      </c>
      <c r="E4475" s="12">
        <v>-1.2019491073721857</v>
      </c>
    </row>
    <row r="4476" spans="2:5" x14ac:dyDescent="0.35">
      <c r="B4476" s="10">
        <v>4473</v>
      </c>
      <c r="C4476" s="12">
        <v>1.3896567204143355</v>
      </c>
      <c r="D4476" s="12">
        <v>1.3947388769464477</v>
      </c>
      <c r="E4476" s="12">
        <v>2.784395597360783</v>
      </c>
    </row>
    <row r="4477" spans="2:5" x14ac:dyDescent="0.35">
      <c r="B4477" s="10">
        <v>4474</v>
      </c>
      <c r="C4477" s="12">
        <v>0.12854469434166907</v>
      </c>
      <c r="D4477" s="12">
        <v>-1.184800985359175</v>
      </c>
      <c r="E4477" s="12">
        <v>-1.056256291017506</v>
      </c>
    </row>
    <row r="4478" spans="2:5" x14ac:dyDescent="0.35">
      <c r="B4478" s="10">
        <v>4475</v>
      </c>
      <c r="C4478" s="12">
        <v>-0.10238361788429506</v>
      </c>
      <c r="D4478" s="12">
        <v>-0.88464618237857573</v>
      </c>
      <c r="E4478" s="12">
        <v>-0.98702980026287079</v>
      </c>
    </row>
    <row r="4479" spans="2:5" x14ac:dyDescent="0.35">
      <c r="B4479" s="10">
        <v>4476</v>
      </c>
      <c r="C4479" s="12">
        <v>-0.71602440512864662</v>
      </c>
      <c r="D4479" s="12">
        <v>-0.82662690723650922</v>
      </c>
      <c r="E4479" s="12">
        <v>-1.5426513123651557</v>
      </c>
    </row>
    <row r="4480" spans="2:5" x14ac:dyDescent="0.35">
      <c r="B4480" s="10">
        <v>4477</v>
      </c>
      <c r="C4480" s="12">
        <v>-1.9964273102519368</v>
      </c>
      <c r="D4480" s="12">
        <v>-0.40959530794902199</v>
      </c>
      <c r="E4480" s="12">
        <v>-2.406022618200959</v>
      </c>
    </row>
    <row r="4481" spans="2:5" x14ac:dyDescent="0.35">
      <c r="B4481" s="10">
        <v>4478</v>
      </c>
      <c r="C4481" s="12">
        <v>-0.60347928142310248</v>
      </c>
      <c r="D4481" s="12">
        <v>-0.19100662378588662</v>
      </c>
      <c r="E4481" s="12">
        <v>-0.7944859052089891</v>
      </c>
    </row>
    <row r="4482" spans="2:5" x14ac:dyDescent="0.35">
      <c r="B4482" s="10">
        <v>4479</v>
      </c>
      <c r="C4482" s="12">
        <v>9.6547576562971527E-2</v>
      </c>
      <c r="D4482" s="12">
        <v>0.21393490574615018</v>
      </c>
      <c r="E4482" s="12">
        <v>0.31048248230912168</v>
      </c>
    </row>
    <row r="4483" spans="2:5" x14ac:dyDescent="0.35">
      <c r="B4483" s="10">
        <v>4480</v>
      </c>
      <c r="C4483" s="12">
        <v>0.65749849832437168</v>
      </c>
      <c r="D4483" s="12">
        <v>2.1138886010509985</v>
      </c>
      <c r="E4483" s="12">
        <v>2.77138709937537</v>
      </c>
    </row>
    <row r="4484" spans="2:5" x14ac:dyDescent="0.35">
      <c r="B4484" s="10">
        <v>4481</v>
      </c>
      <c r="C4484" s="12">
        <v>0.27826502838237233</v>
      </c>
      <c r="D4484" s="12">
        <v>-0.45177150206821171</v>
      </c>
      <c r="E4484" s="12">
        <v>-0.17350647368583938</v>
      </c>
    </row>
    <row r="4485" spans="2:5" x14ac:dyDescent="0.35">
      <c r="B4485" s="10">
        <v>4482</v>
      </c>
      <c r="C4485" s="12">
        <v>-2.2910888096396422</v>
      </c>
      <c r="D4485" s="12">
        <v>0.38475808130415484</v>
      </c>
      <c r="E4485" s="12">
        <v>-1.9063307283354873</v>
      </c>
    </row>
    <row r="4486" spans="2:5" x14ac:dyDescent="0.35">
      <c r="B4486" s="10">
        <v>4483</v>
      </c>
      <c r="C4486" s="12">
        <v>-0.2282469699894599</v>
      </c>
      <c r="D4486" s="12">
        <v>-0.54294846871509195</v>
      </c>
      <c r="E4486" s="12">
        <v>-0.77119543870455187</v>
      </c>
    </row>
    <row r="4487" spans="2:5" x14ac:dyDescent="0.35">
      <c r="B4487" s="10">
        <v>4484</v>
      </c>
      <c r="C4487" s="12">
        <v>-1.0715321909444002</v>
      </c>
      <c r="D4487" s="12">
        <v>0.51744001441785081</v>
      </c>
      <c r="E4487" s="12">
        <v>-0.55409217652654941</v>
      </c>
    </row>
    <row r="4488" spans="2:5" x14ac:dyDescent="0.35">
      <c r="B4488" s="10">
        <v>4485</v>
      </c>
      <c r="C4488" s="12">
        <v>0.7982108406233539</v>
      </c>
      <c r="D4488" s="12">
        <v>-0.89024099167613902</v>
      </c>
      <c r="E4488" s="12">
        <v>-9.2030151052785114E-2</v>
      </c>
    </row>
    <row r="4489" spans="2:5" x14ac:dyDescent="0.35">
      <c r="B4489" s="10">
        <v>4486</v>
      </c>
      <c r="C4489" s="12">
        <v>0.88399730390622455</v>
      </c>
      <c r="D4489" s="12">
        <v>-0.12881689631529714</v>
      </c>
      <c r="E4489" s="12">
        <v>0.75518040759092742</v>
      </c>
    </row>
    <row r="4490" spans="2:5" x14ac:dyDescent="0.35">
      <c r="B4490" s="10">
        <v>4487</v>
      </c>
      <c r="C4490" s="12">
        <v>0.49848115105327279</v>
      </c>
      <c r="D4490" s="12">
        <v>-0.48531167857461965</v>
      </c>
      <c r="E4490" s="12">
        <v>1.3169472478653133E-2</v>
      </c>
    </row>
    <row r="4491" spans="2:5" x14ac:dyDescent="0.35">
      <c r="B4491" s="10">
        <v>4488</v>
      </c>
      <c r="C4491" s="12">
        <v>1.6407751345463335</v>
      </c>
      <c r="D4491" s="12">
        <v>-0.13145993454191396</v>
      </c>
      <c r="E4491" s="12">
        <v>1.5093152000044197</v>
      </c>
    </row>
    <row r="4492" spans="2:5" x14ac:dyDescent="0.35">
      <c r="B4492" s="10">
        <v>4489</v>
      </c>
      <c r="C4492" s="12">
        <v>0.34333923358923868</v>
      </c>
      <c r="D4492" s="12">
        <v>0.60445611087945406</v>
      </c>
      <c r="E4492" s="12">
        <v>0.94779534446869274</v>
      </c>
    </row>
    <row r="4493" spans="2:5" x14ac:dyDescent="0.35">
      <c r="B4493" s="10">
        <v>4490</v>
      </c>
      <c r="C4493" s="12">
        <v>0.60281239520962748</v>
      </c>
      <c r="D4493" s="12">
        <v>0.57583465409021084</v>
      </c>
      <c r="E4493" s="12">
        <v>1.1786470492998382</v>
      </c>
    </row>
    <row r="4494" spans="2:5" x14ac:dyDescent="0.35">
      <c r="B4494" s="10">
        <v>4491</v>
      </c>
      <c r="C4494" s="12">
        <v>-1.0076990081387598</v>
      </c>
      <c r="D4494" s="12">
        <v>0.46446602720650787</v>
      </c>
      <c r="E4494" s="12">
        <v>-0.54323298093225192</v>
      </c>
    </row>
    <row r="4495" spans="2:5" x14ac:dyDescent="0.35">
      <c r="B4495" s="10">
        <v>4492</v>
      </c>
      <c r="C4495" s="12">
        <v>0.51120569240824631</v>
      </c>
      <c r="D4495" s="12">
        <v>1.6448159865640581</v>
      </c>
      <c r="E4495" s="12">
        <v>2.1560216789723046</v>
      </c>
    </row>
    <row r="4496" spans="2:5" x14ac:dyDescent="0.35">
      <c r="B4496" s="10">
        <v>4493</v>
      </c>
      <c r="C4496" s="12">
        <v>-2.424003995432471</v>
      </c>
      <c r="D4496" s="12">
        <v>-0.65326731552314432</v>
      </c>
      <c r="E4496" s="12">
        <v>-3.0772713109556156</v>
      </c>
    </row>
    <row r="4497" spans="2:5" x14ac:dyDescent="0.35">
      <c r="B4497" s="10">
        <v>4494</v>
      </c>
      <c r="C4497" s="12">
        <v>4.3833325286745994E-2</v>
      </c>
      <c r="D4497" s="12">
        <v>-0.86876869610804075</v>
      </c>
      <c r="E4497" s="12">
        <v>-0.82493537082129476</v>
      </c>
    </row>
    <row r="4498" spans="2:5" x14ac:dyDescent="0.35">
      <c r="B4498" s="10">
        <v>4495</v>
      </c>
      <c r="C4498" s="12">
        <v>0.67839463005485345</v>
      </c>
      <c r="D4498" s="12">
        <v>-0.40252244883979255</v>
      </c>
      <c r="E4498" s="12">
        <v>0.27587218121506091</v>
      </c>
    </row>
    <row r="4499" spans="2:5" x14ac:dyDescent="0.35">
      <c r="B4499" s="10">
        <v>4496</v>
      </c>
      <c r="C4499" s="12">
        <v>-0.92033650282145019</v>
      </c>
      <c r="D4499" s="12">
        <v>-2.8286958466960804E-2</v>
      </c>
      <c r="E4499" s="12">
        <v>-0.94862346128841102</v>
      </c>
    </row>
    <row r="4500" spans="2:5" x14ac:dyDescent="0.35">
      <c r="B4500" s="10">
        <v>4497</v>
      </c>
      <c r="C4500" s="12">
        <v>0.61515009317244851</v>
      </c>
      <c r="D4500" s="12">
        <v>0.60268287628081385</v>
      </c>
      <c r="E4500" s="12">
        <v>1.2178329694532624</v>
      </c>
    </row>
    <row r="4501" spans="2:5" x14ac:dyDescent="0.35">
      <c r="B4501" s="10">
        <v>4498</v>
      </c>
      <c r="C4501" s="12">
        <v>1.1764509348559635</v>
      </c>
      <c r="D4501" s="12">
        <v>0.2686378096968674</v>
      </c>
      <c r="E4501" s="12">
        <v>1.4450887445528309</v>
      </c>
    </row>
    <row r="4502" spans="2:5" x14ac:dyDescent="0.35">
      <c r="B4502" s="10">
        <v>4499</v>
      </c>
      <c r="C4502" s="12">
        <v>-0.28090314842422015</v>
      </c>
      <c r="D4502" s="12">
        <v>0.7877419339991677</v>
      </c>
      <c r="E4502" s="12">
        <v>0.50683878557494755</v>
      </c>
    </row>
    <row r="4503" spans="2:5" x14ac:dyDescent="0.35">
      <c r="B4503" s="10">
        <v>4500</v>
      </c>
      <c r="C4503" s="12">
        <v>1.0697440876280371</v>
      </c>
      <c r="D4503" s="12">
        <v>0.72822137393841468</v>
      </c>
      <c r="E4503" s="12">
        <v>1.7979654615664518</v>
      </c>
    </row>
    <row r="4504" spans="2:5" x14ac:dyDescent="0.35">
      <c r="B4504" s="10">
        <v>4501</v>
      </c>
      <c r="C4504" s="12">
        <v>-1.930701349326658</v>
      </c>
      <c r="D4504" s="12">
        <v>-0.62307461943372688</v>
      </c>
      <c r="E4504" s="12">
        <v>-2.5537759687603847</v>
      </c>
    </row>
    <row r="4505" spans="2:5" x14ac:dyDescent="0.35">
      <c r="B4505" s="10">
        <v>4502</v>
      </c>
      <c r="C4505" s="12">
        <v>-0.40862017693245323</v>
      </c>
      <c r="D4505" s="12">
        <v>-0.35844897234907652</v>
      </c>
      <c r="E4505" s="12">
        <v>-0.76706914928152981</v>
      </c>
    </row>
    <row r="4506" spans="2:5" x14ac:dyDescent="0.35">
      <c r="B4506" s="10">
        <v>4503</v>
      </c>
      <c r="C4506" s="12">
        <v>-0.48778379159740215</v>
      </c>
      <c r="D4506" s="12">
        <v>2.1686091489651478</v>
      </c>
      <c r="E4506" s="12">
        <v>1.6808253573677456</v>
      </c>
    </row>
    <row r="4507" spans="2:5" x14ac:dyDescent="0.35">
      <c r="B4507" s="10">
        <v>4504</v>
      </c>
      <c r="C4507" s="12">
        <v>1.0325507622192511</v>
      </c>
      <c r="D4507" s="12">
        <v>-1.120295347549316</v>
      </c>
      <c r="E4507" s="12">
        <v>-8.7744585330064906E-2</v>
      </c>
    </row>
    <row r="4508" spans="2:5" x14ac:dyDescent="0.35">
      <c r="B4508" s="10">
        <v>4505</v>
      </c>
      <c r="C4508" s="12">
        <v>1.5111611312837752</v>
      </c>
      <c r="D4508" s="12">
        <v>0.95071130947667082</v>
      </c>
      <c r="E4508" s="12">
        <v>2.461872440760446</v>
      </c>
    </row>
    <row r="4509" spans="2:5" x14ac:dyDescent="0.35">
      <c r="B4509" s="10">
        <v>4506</v>
      </c>
      <c r="C4509" s="12">
        <v>-0.65605497177525229</v>
      </c>
      <c r="D4509" s="12">
        <v>1.9799145226364323</v>
      </c>
      <c r="E4509" s="12">
        <v>1.3238595508611799</v>
      </c>
    </row>
    <row r="4510" spans="2:5" x14ac:dyDescent="0.35">
      <c r="B4510" s="10">
        <v>4507</v>
      </c>
      <c r="C4510" s="12">
        <v>-0.72190787719268701</v>
      </c>
      <c r="D4510" s="12">
        <v>-5.8995838566759287E-2</v>
      </c>
      <c r="E4510" s="12">
        <v>-0.78090371575944628</v>
      </c>
    </row>
    <row r="4511" spans="2:5" x14ac:dyDescent="0.35">
      <c r="B4511" s="10">
        <v>4508</v>
      </c>
      <c r="C4511" s="12">
        <v>-0.40033447791166638</v>
      </c>
      <c r="D4511" s="12">
        <v>-1.5744232888495804</v>
      </c>
      <c r="E4511" s="12">
        <v>-1.9747577667612468</v>
      </c>
    </row>
    <row r="4512" spans="2:5" x14ac:dyDescent="0.35">
      <c r="B4512" s="10">
        <v>4509</v>
      </c>
      <c r="C4512" s="12">
        <v>-0.42334181569243456</v>
      </c>
      <c r="D4512" s="12">
        <v>-1.3847049996058827</v>
      </c>
      <c r="E4512" s="12">
        <v>-1.8080468152983173</v>
      </c>
    </row>
    <row r="4513" spans="2:5" x14ac:dyDescent="0.35">
      <c r="B4513" s="10">
        <v>4510</v>
      </c>
      <c r="C4513" s="12">
        <v>-0.10907662913547378</v>
      </c>
      <c r="D4513" s="12">
        <v>-0.5191996935874752</v>
      </c>
      <c r="E4513" s="12">
        <v>-0.62827632272294898</v>
      </c>
    </row>
    <row r="4514" spans="2:5" x14ac:dyDescent="0.35">
      <c r="B4514" s="10">
        <v>4511</v>
      </c>
      <c r="C4514" s="12">
        <v>-0.42196547206314916</v>
      </c>
      <c r="D4514" s="12">
        <v>1.3347581301973963</v>
      </c>
      <c r="E4514" s="12">
        <v>0.91279265813424715</v>
      </c>
    </row>
    <row r="4515" spans="2:5" x14ac:dyDescent="0.35">
      <c r="B4515" s="10">
        <v>4512</v>
      </c>
      <c r="C4515" s="12">
        <v>-0.74889106736627931</v>
      </c>
      <c r="D4515" s="12">
        <v>0.28725835367726832</v>
      </c>
      <c r="E4515" s="12">
        <v>-0.46163271368901099</v>
      </c>
    </row>
    <row r="4516" spans="2:5" x14ac:dyDescent="0.35">
      <c r="B4516" s="10">
        <v>4513</v>
      </c>
      <c r="C4516" s="12">
        <v>0.66065595388270537</v>
      </c>
      <c r="D4516" s="12">
        <v>1.607354072365464</v>
      </c>
      <c r="E4516" s="12">
        <v>2.2680100262481693</v>
      </c>
    </row>
    <row r="4517" spans="2:5" x14ac:dyDescent="0.35">
      <c r="B4517" s="10">
        <v>4514</v>
      </c>
      <c r="C4517" s="12">
        <v>1.4401762467058274</v>
      </c>
      <c r="D4517" s="12">
        <v>0.32387125222769547</v>
      </c>
      <c r="E4517" s="12">
        <v>1.7640474989335229</v>
      </c>
    </row>
    <row r="4518" spans="2:5" x14ac:dyDescent="0.35">
      <c r="B4518" s="10">
        <v>4515</v>
      </c>
      <c r="C4518" s="12">
        <v>-0.15752896535118158</v>
      </c>
      <c r="D4518" s="12">
        <v>-0.76285488744975705</v>
      </c>
      <c r="E4518" s="12">
        <v>-0.9203838528009386</v>
      </c>
    </row>
    <row r="4519" spans="2:5" x14ac:dyDescent="0.35">
      <c r="B4519" s="10">
        <v>4516</v>
      </c>
      <c r="C4519" s="12">
        <v>0.16687434880971411</v>
      </c>
      <c r="D4519" s="12">
        <v>0.51243066328057452</v>
      </c>
      <c r="E4519" s="12">
        <v>0.6793050120902886</v>
      </c>
    </row>
    <row r="4520" spans="2:5" x14ac:dyDescent="0.35">
      <c r="B4520" s="10">
        <v>4517</v>
      </c>
      <c r="C4520" s="12">
        <v>-1.630210771574127</v>
      </c>
      <c r="D4520" s="12">
        <v>-0.17393079808501677</v>
      </c>
      <c r="E4520" s="12">
        <v>-1.8041415696591439</v>
      </c>
    </row>
    <row r="4521" spans="2:5" x14ac:dyDescent="0.35">
      <c r="B4521" s="10">
        <v>4518</v>
      </c>
      <c r="C4521" s="12">
        <v>-0.65214940582911307</v>
      </c>
      <c r="D4521" s="12">
        <v>0.44233693240739191</v>
      </c>
      <c r="E4521" s="12">
        <v>-0.20981247342172116</v>
      </c>
    </row>
    <row r="4522" spans="2:5" x14ac:dyDescent="0.35">
      <c r="B4522" s="10">
        <v>4519</v>
      </c>
      <c r="C4522" s="12">
        <v>-1.0406658481763922</v>
      </c>
      <c r="D4522" s="12">
        <v>-0.3436253691253609</v>
      </c>
      <c r="E4522" s="12">
        <v>-1.3842912173017532</v>
      </c>
    </row>
    <row r="4523" spans="2:5" x14ac:dyDescent="0.35">
      <c r="B4523" s="10">
        <v>4520</v>
      </c>
      <c r="C4523" s="12">
        <v>-0.43474705060411395</v>
      </c>
      <c r="D4523" s="12">
        <v>1.4405932704026232</v>
      </c>
      <c r="E4523" s="12">
        <v>1.0058462197985092</v>
      </c>
    </row>
    <row r="4524" spans="2:5" x14ac:dyDescent="0.35">
      <c r="B4524" s="10">
        <v>4521</v>
      </c>
      <c r="C4524" s="12">
        <v>0.57723726881204906</v>
      </c>
      <c r="D4524" s="12">
        <v>2.1219099058563402</v>
      </c>
      <c r="E4524" s="12">
        <v>2.699147174668389</v>
      </c>
    </row>
    <row r="4525" spans="2:5" x14ac:dyDescent="0.35">
      <c r="B4525" s="10">
        <v>4522</v>
      </c>
      <c r="C4525" s="12">
        <v>2.7107879342598551</v>
      </c>
      <c r="D4525" s="12">
        <v>1.2845802284998635</v>
      </c>
      <c r="E4525" s="12">
        <v>3.9953681627597186</v>
      </c>
    </row>
    <row r="4526" spans="2:5" x14ac:dyDescent="0.35">
      <c r="B4526" s="10">
        <v>4523</v>
      </c>
      <c r="C4526" s="12">
        <v>-0.88761330231844349</v>
      </c>
      <c r="D4526" s="12">
        <v>1.4183427616738009</v>
      </c>
      <c r="E4526" s="12">
        <v>0.53072945935535742</v>
      </c>
    </row>
    <row r="4527" spans="2:5" x14ac:dyDescent="0.35">
      <c r="B4527" s="10">
        <v>4524</v>
      </c>
      <c r="C4527" s="12">
        <v>-0.18365909411343884</v>
      </c>
      <c r="D4527" s="12">
        <v>-0.52826027554670596</v>
      </c>
      <c r="E4527" s="12">
        <v>-0.7119193696601448</v>
      </c>
    </row>
    <row r="4528" spans="2:5" x14ac:dyDescent="0.35">
      <c r="B4528" s="10">
        <v>4525</v>
      </c>
      <c r="C4528" s="12">
        <v>-1.4636063295789665</v>
      </c>
      <c r="D4528" s="12">
        <v>-0.13301235228033645</v>
      </c>
      <c r="E4528" s="12">
        <v>-1.5966186818593029</v>
      </c>
    </row>
    <row r="4529" spans="2:5" x14ac:dyDescent="0.35">
      <c r="B4529" s="10">
        <v>4526</v>
      </c>
      <c r="C4529" s="12">
        <v>-0.20293864003915149</v>
      </c>
      <c r="D4529" s="12">
        <v>-6.3719416953017291E-2</v>
      </c>
      <c r="E4529" s="12">
        <v>-0.26665805699216877</v>
      </c>
    </row>
    <row r="4530" spans="2:5" x14ac:dyDescent="0.35">
      <c r="B4530" s="10">
        <v>4527</v>
      </c>
      <c r="C4530" s="12">
        <v>-0.5034976046616173</v>
      </c>
      <c r="D4530" s="12">
        <v>-1.0130297405314659</v>
      </c>
      <c r="E4530" s="12">
        <v>-1.5165273451930832</v>
      </c>
    </row>
    <row r="4531" spans="2:5" x14ac:dyDescent="0.35">
      <c r="B4531" s="10">
        <v>4528</v>
      </c>
      <c r="C4531" s="12">
        <v>-6.2129189599729746E-2</v>
      </c>
      <c r="D4531" s="12">
        <v>-0.99294052319424719</v>
      </c>
      <c r="E4531" s="12">
        <v>-1.055069712793977</v>
      </c>
    </row>
    <row r="4532" spans="2:5" x14ac:dyDescent="0.35">
      <c r="B4532" s="10">
        <v>4529</v>
      </c>
      <c r="C4532" s="12">
        <v>-0.43899230704534814</v>
      </c>
      <c r="D4532" s="12">
        <v>0.57974676654587887</v>
      </c>
      <c r="E4532" s="12">
        <v>0.14075445950053073</v>
      </c>
    </row>
    <row r="4533" spans="2:5" x14ac:dyDescent="0.35">
      <c r="B4533" s="10">
        <v>4530</v>
      </c>
      <c r="C4533" s="12">
        <v>1.8334536751746346</v>
      </c>
      <c r="D4533" s="12">
        <v>0.20206193075265574</v>
      </c>
      <c r="E4533" s="12">
        <v>2.0355156059272903</v>
      </c>
    </row>
    <row r="4534" spans="2:5" x14ac:dyDescent="0.35">
      <c r="B4534" s="10">
        <v>4531</v>
      </c>
      <c r="C4534" s="12">
        <v>0.50338897757725098</v>
      </c>
      <c r="D4534" s="12">
        <v>-0.34772237002001899</v>
      </c>
      <c r="E4534" s="12">
        <v>0.155666607557232</v>
      </c>
    </row>
    <row r="4535" spans="2:5" x14ac:dyDescent="0.35">
      <c r="B4535" s="10">
        <v>4532</v>
      </c>
      <c r="C4535" s="12">
        <v>-1.6690240113036936</v>
      </c>
      <c r="D4535" s="12">
        <v>0.48833899588318075</v>
      </c>
      <c r="E4535" s="12">
        <v>-1.1806850154205129</v>
      </c>
    </row>
    <row r="4536" spans="2:5" x14ac:dyDescent="0.35">
      <c r="B4536" s="10">
        <v>4533</v>
      </c>
      <c r="C4536" s="12">
        <v>-0.60343743060027299</v>
      </c>
      <c r="D4536" s="12">
        <v>-1.0965443765122665E-2</v>
      </c>
      <c r="E4536" s="12">
        <v>-0.61440287436539565</v>
      </c>
    </row>
    <row r="4537" spans="2:5" x14ac:dyDescent="0.35">
      <c r="B4537" s="10">
        <v>4534</v>
      </c>
      <c r="C4537" s="12">
        <v>2.0641100094578286</v>
      </c>
      <c r="D4537" s="12">
        <v>0.5617445167185916</v>
      </c>
      <c r="E4537" s="12">
        <v>2.6258545261764201</v>
      </c>
    </row>
    <row r="4538" spans="2:5" x14ac:dyDescent="0.35">
      <c r="B4538" s="10">
        <v>4535</v>
      </c>
      <c r="C4538" s="12">
        <v>0.12044325434352102</v>
      </c>
      <c r="D4538" s="12">
        <v>0.71149604890183116</v>
      </c>
      <c r="E4538" s="12">
        <v>0.83193930324535215</v>
      </c>
    </row>
    <row r="4539" spans="2:5" x14ac:dyDescent="0.35">
      <c r="B4539" s="10">
        <v>4536</v>
      </c>
      <c r="C4539" s="12">
        <v>7.0208426386324851E-2</v>
      </c>
      <c r="D4539" s="12">
        <v>0.29507275163111124</v>
      </c>
      <c r="E4539" s="12">
        <v>0.36528117801743609</v>
      </c>
    </row>
    <row r="4540" spans="2:5" x14ac:dyDescent="0.35">
      <c r="B4540" s="10">
        <v>4537</v>
      </c>
      <c r="C4540" s="12">
        <v>-2.1403304553928697</v>
      </c>
      <c r="D4540" s="12">
        <v>-2.2928234789079527</v>
      </c>
      <c r="E4540" s="12">
        <v>-4.4331539343008224</v>
      </c>
    </row>
    <row r="4541" spans="2:5" x14ac:dyDescent="0.35">
      <c r="B4541" s="10">
        <v>4538</v>
      </c>
      <c r="C4541" s="12">
        <v>-0.29972606770611354</v>
      </c>
      <c r="D4541" s="12">
        <v>-1.3863995785673024</v>
      </c>
      <c r="E4541" s="12">
        <v>-1.686125646273416</v>
      </c>
    </row>
    <row r="4542" spans="2:5" x14ac:dyDescent="0.35">
      <c r="B4542" s="10">
        <v>4539</v>
      </c>
      <c r="C4542" s="12">
        <v>-1.0227494373252615</v>
      </c>
      <c r="D4542" s="12">
        <v>-0.9465192621772448</v>
      </c>
      <c r="E4542" s="12">
        <v>-1.9692686995025062</v>
      </c>
    </row>
    <row r="4543" spans="2:5" x14ac:dyDescent="0.35">
      <c r="B4543" s="10">
        <v>4540</v>
      </c>
      <c r="C4543" s="12">
        <v>1.2078040041687432</v>
      </c>
      <c r="D4543" s="12">
        <v>-0.35003456902151764</v>
      </c>
      <c r="E4543" s="12">
        <v>0.85776943514722559</v>
      </c>
    </row>
    <row r="4544" spans="2:5" x14ac:dyDescent="0.35">
      <c r="B4544" s="10">
        <v>4541</v>
      </c>
      <c r="C4544" s="12">
        <v>1.5911842807030847</v>
      </c>
      <c r="D4544" s="12">
        <v>-1.3524157880888692</v>
      </c>
      <c r="E4544" s="12">
        <v>0.23876849261421551</v>
      </c>
    </row>
    <row r="4545" spans="2:5" x14ac:dyDescent="0.35">
      <c r="B4545" s="10">
        <v>4542</v>
      </c>
      <c r="C4545" s="12">
        <v>-1.6725259037094606</v>
      </c>
      <c r="D4545" s="12">
        <v>-3.3038398808746094E-2</v>
      </c>
      <c r="E4545" s="12">
        <v>-1.7055643025182068</v>
      </c>
    </row>
    <row r="4546" spans="2:5" x14ac:dyDescent="0.35">
      <c r="B4546" s="10">
        <v>4543</v>
      </c>
      <c r="C4546" s="12">
        <v>-0.71682848212089656</v>
      </c>
      <c r="D4546" s="12">
        <v>1.1693919159527471</v>
      </c>
      <c r="E4546" s="12">
        <v>0.45256343383185049</v>
      </c>
    </row>
    <row r="4547" spans="2:5" x14ac:dyDescent="0.35">
      <c r="B4547" s="10">
        <v>4544</v>
      </c>
      <c r="C4547" s="12">
        <v>-0.4878572635147409</v>
      </c>
      <c r="D4547" s="12">
        <v>1.2088087417281157</v>
      </c>
      <c r="E4547" s="12">
        <v>0.7209514782133748</v>
      </c>
    </row>
    <row r="4548" spans="2:5" x14ac:dyDescent="0.35">
      <c r="B4548" s="10">
        <v>4545</v>
      </c>
      <c r="C4548" s="12">
        <v>-1.6197894604102989</v>
      </c>
      <c r="D4548" s="12">
        <v>-1.3515622595086743</v>
      </c>
      <c r="E4548" s="12">
        <v>-2.9713517199189732</v>
      </c>
    </row>
    <row r="4549" spans="2:5" x14ac:dyDescent="0.35">
      <c r="B4549" s="10">
        <v>4546</v>
      </c>
      <c r="C4549" s="12">
        <v>-0.49827422091608409</v>
      </c>
      <c r="D4549" s="12">
        <v>1.3198405625201342</v>
      </c>
      <c r="E4549" s="12">
        <v>0.82156634160405007</v>
      </c>
    </row>
    <row r="4550" spans="2:5" x14ac:dyDescent="0.35">
      <c r="B4550" s="10">
        <v>4547</v>
      </c>
      <c r="C4550" s="12">
        <v>-1.3897650376947659</v>
      </c>
      <c r="D4550" s="12">
        <v>-0.70445642591364943</v>
      </c>
      <c r="E4550" s="12">
        <v>-2.0942214636084153</v>
      </c>
    </row>
    <row r="4551" spans="2:5" x14ac:dyDescent="0.35">
      <c r="B4551" s="10">
        <v>4548</v>
      </c>
      <c r="C4551" s="12">
        <v>1.381582311117453</v>
      </c>
      <c r="D4551" s="12">
        <v>-0.24008155430187406</v>
      </c>
      <c r="E4551" s="12">
        <v>1.1415007568155788</v>
      </c>
    </row>
    <row r="4552" spans="2:5" x14ac:dyDescent="0.35">
      <c r="B4552" s="10">
        <v>4549</v>
      </c>
      <c r="C4552" s="12">
        <v>0.63801030419680538</v>
      </c>
      <c r="D4552" s="12">
        <v>0.4116354196260712</v>
      </c>
      <c r="E4552" s="12">
        <v>1.0496457238228767</v>
      </c>
    </row>
    <row r="4553" spans="2:5" x14ac:dyDescent="0.35">
      <c r="B4553" s="10">
        <v>4550</v>
      </c>
      <c r="C4553" s="12">
        <v>-0.58134489807419676</v>
      </c>
      <c r="D4553" s="12">
        <v>-6.3616940611842726E-2</v>
      </c>
      <c r="E4553" s="12">
        <v>-0.64496183868603951</v>
      </c>
    </row>
    <row r="4554" spans="2:5" x14ac:dyDescent="0.35">
      <c r="B4554" s="10">
        <v>4551</v>
      </c>
      <c r="C4554" s="12">
        <v>-0.37751859197491783</v>
      </c>
      <c r="D4554" s="12">
        <v>-0.48101111010073627</v>
      </c>
      <c r="E4554" s="12">
        <v>-0.85852970207565416</v>
      </c>
    </row>
    <row r="4555" spans="2:5" x14ac:dyDescent="0.35">
      <c r="B4555" s="10">
        <v>4552</v>
      </c>
      <c r="C4555" s="12">
        <v>-8.7703115549596228E-2</v>
      </c>
      <c r="D4555" s="12">
        <v>1.4912067422606536</v>
      </c>
      <c r="E4555" s="12">
        <v>1.4035036267110574</v>
      </c>
    </row>
    <row r="4556" spans="2:5" x14ac:dyDescent="0.35">
      <c r="B4556" s="10">
        <v>4553</v>
      </c>
      <c r="C4556" s="12">
        <v>-0.76503418692833902</v>
      </c>
      <c r="D4556" s="12">
        <v>0.92007624553063361</v>
      </c>
      <c r="E4556" s="12">
        <v>0.15504205860229459</v>
      </c>
    </row>
    <row r="4557" spans="2:5" x14ac:dyDescent="0.35">
      <c r="B4557" s="10">
        <v>4554</v>
      </c>
      <c r="C4557" s="12">
        <v>-0.67478878879056614</v>
      </c>
      <c r="D4557" s="12">
        <v>0.16896924433293023</v>
      </c>
      <c r="E4557" s="12">
        <v>-0.50581954445763588</v>
      </c>
    </row>
    <row r="4558" spans="2:5" x14ac:dyDescent="0.35">
      <c r="B4558" s="10">
        <v>4555</v>
      </c>
      <c r="C4558" s="12">
        <v>-2.1787766457851711E-2</v>
      </c>
      <c r="D4558" s="12">
        <v>-0.11368839244307152</v>
      </c>
      <c r="E4558" s="12">
        <v>-0.13547615890092324</v>
      </c>
    </row>
    <row r="4559" spans="2:5" x14ac:dyDescent="0.35">
      <c r="B4559" s="10">
        <v>4556</v>
      </c>
      <c r="C4559" s="12">
        <v>1.1756137064592704</v>
      </c>
      <c r="D4559" s="12">
        <v>0.85308525983838113</v>
      </c>
      <c r="E4559" s="12">
        <v>2.0286989662976516</v>
      </c>
    </row>
    <row r="4560" spans="2:5" x14ac:dyDescent="0.35">
      <c r="B4560" s="10">
        <v>4557</v>
      </c>
      <c r="C4560" s="12">
        <v>1.100459140734414</v>
      </c>
      <c r="D4560" s="12">
        <v>0.9853085278609417</v>
      </c>
      <c r="E4560" s="12">
        <v>2.0857676685953557</v>
      </c>
    </row>
    <row r="4561" spans="2:5" x14ac:dyDescent="0.35">
      <c r="B4561" s="10">
        <v>4558</v>
      </c>
      <c r="C4561" s="12">
        <v>-0.22561597746544423</v>
      </c>
      <c r="D4561" s="12">
        <v>-1.1644662216140169</v>
      </c>
      <c r="E4561" s="12">
        <v>-1.3900821990794612</v>
      </c>
    </row>
    <row r="4562" spans="2:5" x14ac:dyDescent="0.35">
      <c r="B4562" s="10">
        <v>4559</v>
      </c>
      <c r="C4562" s="12">
        <v>0.61507290911933665</v>
      </c>
      <c r="D4562" s="12">
        <v>-0.41960526212887478</v>
      </c>
      <c r="E4562" s="12">
        <v>0.19546764699046187</v>
      </c>
    </row>
    <row r="4563" spans="2:5" x14ac:dyDescent="0.35">
      <c r="B4563" s="10">
        <v>4560</v>
      </c>
      <c r="C4563" s="12">
        <v>-1.1039688649406487</v>
      </c>
      <c r="D4563" s="12">
        <v>-1.3470146094922921</v>
      </c>
      <c r="E4563" s="12">
        <v>-2.4509834744329408</v>
      </c>
    </row>
    <row r="4564" spans="2:5" x14ac:dyDescent="0.35">
      <c r="B4564" s="10">
        <v>4561</v>
      </c>
      <c r="C4564" s="12">
        <v>-1.1460079006809765</v>
      </c>
      <c r="D4564" s="12">
        <v>1.1595257858824222</v>
      </c>
      <c r="E4564" s="12">
        <v>1.3517885201445701E-2</v>
      </c>
    </row>
    <row r="4565" spans="2:5" x14ac:dyDescent="0.35">
      <c r="B4565" s="10">
        <v>4562</v>
      </c>
      <c r="C4565" s="12">
        <v>1.5453811547455014</v>
      </c>
      <c r="D4565" s="12">
        <v>-1.2502103961295052</v>
      </c>
      <c r="E4565" s="12">
        <v>0.29517075861599618</v>
      </c>
    </row>
    <row r="4566" spans="2:5" x14ac:dyDescent="0.35">
      <c r="B4566" s="10">
        <v>4563</v>
      </c>
      <c r="C4566" s="12">
        <v>-1.5159161328686173</v>
      </c>
      <c r="D4566" s="12">
        <v>-0.16924881921477936</v>
      </c>
      <c r="E4566" s="12">
        <v>-1.6851649520833967</v>
      </c>
    </row>
    <row r="4567" spans="2:5" x14ac:dyDescent="0.35">
      <c r="B4567" s="10">
        <v>4564</v>
      </c>
      <c r="C4567" s="12">
        <v>-1.2948133914833349</v>
      </c>
      <c r="D4567" s="12">
        <v>0.26971187556507359</v>
      </c>
      <c r="E4567" s="12">
        <v>-1.0251015159182613</v>
      </c>
    </row>
    <row r="4568" spans="2:5" x14ac:dyDescent="0.35">
      <c r="B4568" s="10">
        <v>4565</v>
      </c>
      <c r="C4568" s="12">
        <v>-1.0750464052351032</v>
      </c>
      <c r="D4568" s="12">
        <v>0.78826631100875766</v>
      </c>
      <c r="E4568" s="12">
        <v>-0.28678009422634554</v>
      </c>
    </row>
    <row r="4569" spans="2:5" x14ac:dyDescent="0.35">
      <c r="B4569" s="10">
        <v>4566</v>
      </c>
      <c r="C4569" s="12">
        <v>-1.9363864230498555</v>
      </c>
      <c r="D4569" s="12">
        <v>-0.85910950394016528</v>
      </c>
      <c r="E4569" s="12">
        <v>-2.7954959269900206</v>
      </c>
    </row>
    <row r="4570" spans="2:5" x14ac:dyDescent="0.35">
      <c r="B4570" s="10">
        <v>4567</v>
      </c>
      <c r="C4570" s="12">
        <v>-1.6229532565800087</v>
      </c>
      <c r="D4570" s="12">
        <v>-3.3072529794704595</v>
      </c>
      <c r="E4570" s="12">
        <v>-4.9302062360504681</v>
      </c>
    </row>
    <row r="4571" spans="2:5" x14ac:dyDescent="0.35">
      <c r="B4571" s="10">
        <v>4568</v>
      </c>
      <c r="C4571" s="12">
        <v>0.54031447741586991</v>
      </c>
      <c r="D4571" s="12">
        <v>0.73762088286159866</v>
      </c>
      <c r="E4571" s="12">
        <v>1.2779353602774686</v>
      </c>
    </row>
    <row r="4572" spans="2:5" x14ac:dyDescent="0.35">
      <c r="B4572" s="10">
        <v>4569</v>
      </c>
      <c r="C4572" s="12">
        <v>0.52814503081604547</v>
      </c>
      <c r="D4572" s="12">
        <v>0.8299440093442596</v>
      </c>
      <c r="E4572" s="12">
        <v>1.358089040160305</v>
      </c>
    </row>
    <row r="4573" spans="2:5" x14ac:dyDescent="0.35">
      <c r="B4573" s="10">
        <v>4570</v>
      </c>
      <c r="C4573" s="12">
        <v>-0.3682818668295233</v>
      </c>
      <c r="D4573" s="12">
        <v>-0.75452792673644142</v>
      </c>
      <c r="E4573" s="12">
        <v>-1.1228097935659647</v>
      </c>
    </row>
    <row r="4574" spans="2:5" x14ac:dyDescent="0.35">
      <c r="B4574" s="10">
        <v>4571</v>
      </c>
      <c r="C4574" s="12">
        <v>-0.29662772100195323</v>
      </c>
      <c r="D4574" s="12">
        <v>1.1005441836389858</v>
      </c>
      <c r="E4574" s="12">
        <v>0.80391646263703254</v>
      </c>
    </row>
    <row r="4575" spans="2:5" x14ac:dyDescent="0.35">
      <c r="B4575" s="10">
        <v>4572</v>
      </c>
      <c r="C4575" s="12">
        <v>-9.0837231915592911E-2</v>
      </c>
      <c r="D4575" s="12">
        <v>-1.0889075303880109</v>
      </c>
      <c r="E4575" s="12">
        <v>-1.1797447623036039</v>
      </c>
    </row>
    <row r="4576" spans="2:5" x14ac:dyDescent="0.35">
      <c r="B4576" s="10">
        <v>4573</v>
      </c>
      <c r="C4576" s="12">
        <v>-2.3011784761688041</v>
      </c>
      <c r="D4576" s="12">
        <v>0.62791099279851703</v>
      </c>
      <c r="E4576" s="12">
        <v>-1.673267483370287</v>
      </c>
    </row>
    <row r="4577" spans="2:5" x14ac:dyDescent="0.35">
      <c r="B4577" s="10">
        <v>4574</v>
      </c>
      <c r="C4577" s="12">
        <v>-1.2899102498988251</v>
      </c>
      <c r="D4577" s="12">
        <v>-0.17513966586114027</v>
      </c>
      <c r="E4577" s="12">
        <v>-1.4650499157599652</v>
      </c>
    </row>
    <row r="4578" spans="2:5" x14ac:dyDescent="0.35">
      <c r="B4578" s="10">
        <v>4575</v>
      </c>
      <c r="C4578" s="12">
        <v>0.12278192080883693</v>
      </c>
      <c r="D4578" s="12">
        <v>0.20566231109635089</v>
      </c>
      <c r="E4578" s="12">
        <v>0.32844423190518779</v>
      </c>
    </row>
    <row r="4579" spans="2:5" x14ac:dyDescent="0.35">
      <c r="B4579" s="10">
        <v>4576</v>
      </c>
      <c r="C4579" s="12">
        <v>-0.82284640264002173</v>
      </c>
      <c r="D4579" s="12">
        <v>-1.8765691362942649</v>
      </c>
      <c r="E4579" s="12">
        <v>-2.6994155389342867</v>
      </c>
    </row>
    <row r="4580" spans="2:5" x14ac:dyDescent="0.35">
      <c r="B4580" s="10">
        <v>4577</v>
      </c>
      <c r="C4580" s="12">
        <v>0.62519991535060104</v>
      </c>
      <c r="D4580" s="12">
        <v>2.2655600954647901</v>
      </c>
      <c r="E4580" s="12">
        <v>2.890760010815391</v>
      </c>
    </row>
    <row r="4581" spans="2:5" x14ac:dyDescent="0.35">
      <c r="B4581" s="10">
        <v>4578</v>
      </c>
      <c r="C4581" s="12">
        <v>-0.98075775779501118</v>
      </c>
      <c r="D4581" s="12">
        <v>-3.4341203944965676E-2</v>
      </c>
      <c r="E4581" s="12">
        <v>-1.0150989617399768</v>
      </c>
    </row>
    <row r="4582" spans="2:5" x14ac:dyDescent="0.35">
      <c r="B4582" s="10">
        <v>4579</v>
      </c>
      <c r="C4582" s="12">
        <v>0.96016811951580794</v>
      </c>
      <c r="D4582" s="12">
        <v>0.37379075833635184</v>
      </c>
      <c r="E4582" s="12">
        <v>1.3339588778521598</v>
      </c>
    </row>
    <row r="4583" spans="2:5" x14ac:dyDescent="0.35">
      <c r="B4583" s="10">
        <v>4580</v>
      </c>
      <c r="C4583" s="12">
        <v>0.11757825010371206</v>
      </c>
      <c r="D4583" s="12">
        <v>-3.852615762904716E-2</v>
      </c>
      <c r="E4583" s="12">
        <v>7.9052092474664909E-2</v>
      </c>
    </row>
    <row r="4584" spans="2:5" x14ac:dyDescent="0.35">
      <c r="B4584" s="10">
        <v>4581</v>
      </c>
      <c r="C4584" s="12">
        <v>1.0851699089086306</v>
      </c>
      <c r="D4584" s="12">
        <v>1.267746586615514</v>
      </c>
      <c r="E4584" s="12">
        <v>2.3529164955241448</v>
      </c>
    </row>
    <row r="4585" spans="2:5" x14ac:dyDescent="0.35">
      <c r="B4585" s="10">
        <v>4582</v>
      </c>
      <c r="C4585" s="12">
        <v>-1.4089333193290867</v>
      </c>
      <c r="D4585" s="12">
        <v>0.12802321388693466</v>
      </c>
      <c r="E4585" s="12">
        <v>-1.2809101054421521</v>
      </c>
    </row>
    <row r="4586" spans="2:5" x14ac:dyDescent="0.35">
      <c r="B4586" s="10">
        <v>4583</v>
      </c>
      <c r="C4586" s="12">
        <v>1.0121082145621951</v>
      </c>
      <c r="D4586" s="12">
        <v>-1.3902498801320298</v>
      </c>
      <c r="E4586" s="12">
        <v>-0.37814166556983464</v>
      </c>
    </row>
    <row r="4587" spans="2:5" x14ac:dyDescent="0.35">
      <c r="B4587" s="10">
        <v>4584</v>
      </c>
      <c r="C4587" s="12">
        <v>2.265927022615422</v>
      </c>
      <c r="D4587" s="12">
        <v>1.2631334752177823</v>
      </c>
      <c r="E4587" s="12">
        <v>3.5290604978332043</v>
      </c>
    </row>
    <row r="4588" spans="2:5" x14ac:dyDescent="0.35">
      <c r="B4588" s="10">
        <v>4585</v>
      </c>
      <c r="C4588" s="12">
        <v>-0.39255912217435907</v>
      </c>
      <c r="D4588" s="12">
        <v>0.55586849087792956</v>
      </c>
      <c r="E4588" s="12">
        <v>0.16330936870357049</v>
      </c>
    </row>
    <row r="4589" spans="2:5" x14ac:dyDescent="0.35">
      <c r="B4589" s="10">
        <v>4586</v>
      </c>
      <c r="C4589" s="12">
        <v>-0.54798387841420371</v>
      </c>
      <c r="D4589" s="12">
        <v>-1.2306276901465514</v>
      </c>
      <c r="E4589" s="12">
        <v>-1.7786115685607551</v>
      </c>
    </row>
    <row r="4590" spans="2:5" x14ac:dyDescent="0.35">
      <c r="B4590" s="10">
        <v>4587</v>
      </c>
      <c r="C4590" s="12">
        <v>2.1037953953759616</v>
      </c>
      <c r="D4590" s="12">
        <v>2.5567534225515471</v>
      </c>
      <c r="E4590" s="12">
        <v>4.6605488179275092</v>
      </c>
    </row>
    <row r="4591" spans="2:5" x14ac:dyDescent="0.35">
      <c r="B4591" s="10">
        <v>4588</v>
      </c>
      <c r="C4591" s="12">
        <v>0.6505166639848089</v>
      </c>
      <c r="D4591" s="12">
        <v>0.29735758966603693</v>
      </c>
      <c r="E4591" s="12">
        <v>0.94787425365084577</v>
      </c>
    </row>
    <row r="4592" spans="2:5" x14ac:dyDescent="0.35">
      <c r="B4592" s="10">
        <v>4589</v>
      </c>
      <c r="C4592" s="12">
        <v>-0.20379829634981814</v>
      </c>
      <c r="D4592" s="12">
        <v>0.10250113716705017</v>
      </c>
      <c r="E4592" s="12">
        <v>-0.10129715918276797</v>
      </c>
    </row>
    <row r="4593" spans="2:5" x14ac:dyDescent="0.35">
      <c r="B4593" s="10">
        <v>4590</v>
      </c>
      <c r="C4593" s="12">
        <v>1.0356895374000352</v>
      </c>
      <c r="D4593" s="12">
        <v>0.68212781145393042</v>
      </c>
      <c r="E4593" s="12">
        <v>1.7178173488539656</v>
      </c>
    </row>
    <row r="4594" spans="2:5" x14ac:dyDescent="0.35">
      <c r="B4594" s="10">
        <v>4591</v>
      </c>
      <c r="C4594" s="12">
        <v>0.79936429320284219</v>
      </c>
      <c r="D4594" s="12">
        <v>1.2004321888035345</v>
      </c>
      <c r="E4594" s="12">
        <v>1.9997964820063767</v>
      </c>
    </row>
    <row r="4595" spans="2:5" x14ac:dyDescent="0.35">
      <c r="B4595" s="10">
        <v>4592</v>
      </c>
      <c r="C4595" s="12">
        <v>0.28458615882112864</v>
      </c>
      <c r="D4595" s="12">
        <v>1.2942764869902199</v>
      </c>
      <c r="E4595" s="12">
        <v>1.5788626458113486</v>
      </c>
    </row>
    <row r="4596" spans="2:5" x14ac:dyDescent="0.35">
      <c r="B4596" s="10">
        <v>4593</v>
      </c>
      <c r="C4596" s="12">
        <v>-0.69771901699613037</v>
      </c>
      <c r="D4596" s="12">
        <v>-0.83295304204838361</v>
      </c>
      <c r="E4596" s="12">
        <v>-1.530672059044514</v>
      </c>
    </row>
    <row r="4597" spans="2:5" x14ac:dyDescent="0.35">
      <c r="B4597" s="10">
        <v>4594</v>
      </c>
      <c r="C4597" s="12">
        <v>-1.1417411793865571</v>
      </c>
      <c r="D4597" s="12">
        <v>0.48296466425252238</v>
      </c>
      <c r="E4597" s="12">
        <v>-0.65877651513403468</v>
      </c>
    </row>
    <row r="4598" spans="2:5" x14ac:dyDescent="0.35">
      <c r="B4598" s="10">
        <v>4595</v>
      </c>
      <c r="C4598" s="12">
        <v>-0.24155863443605324</v>
      </c>
      <c r="D4598" s="12">
        <v>-1.0162153076304079</v>
      </c>
      <c r="E4598" s="12">
        <v>-1.2577739420664611</v>
      </c>
    </row>
    <row r="4599" spans="2:5" x14ac:dyDescent="0.35">
      <c r="B4599" s="10">
        <v>4596</v>
      </c>
      <c r="C4599" s="12">
        <v>-1.0099961966062623</v>
      </c>
      <c r="D4599" s="12">
        <v>-0.56486362845712712</v>
      </c>
      <c r="E4599" s="12">
        <v>-1.5748598250633894</v>
      </c>
    </row>
    <row r="4600" spans="2:5" x14ac:dyDescent="0.35">
      <c r="B4600" s="10">
        <v>4597</v>
      </c>
      <c r="C4600" s="12">
        <v>0.11612627596725253</v>
      </c>
      <c r="D4600" s="12">
        <v>0.23737114867466957</v>
      </c>
      <c r="E4600" s="12">
        <v>0.35349742464192213</v>
      </c>
    </row>
    <row r="4601" spans="2:5" x14ac:dyDescent="0.35">
      <c r="B4601" s="10">
        <v>4598</v>
      </c>
      <c r="C4601" s="12">
        <v>0.93011204167881167</v>
      </c>
      <c r="D4601" s="12">
        <v>0.67264958701696087</v>
      </c>
      <c r="E4601" s="12">
        <v>1.6027616286957724</v>
      </c>
    </row>
    <row r="4602" spans="2:5" x14ac:dyDescent="0.35">
      <c r="B4602" s="10">
        <v>4599</v>
      </c>
      <c r="C4602" s="12">
        <v>0.53319032840188962</v>
      </c>
      <c r="D4602" s="12">
        <v>1.2342196215733949</v>
      </c>
      <c r="E4602" s="12">
        <v>1.7674099499752844</v>
      </c>
    </row>
    <row r="4603" spans="2:5" x14ac:dyDescent="0.35">
      <c r="B4603" s="10">
        <v>4600</v>
      </c>
      <c r="C4603" s="12">
        <v>0.63765906774432002</v>
      </c>
      <c r="D4603" s="12">
        <v>0.78356653317092906</v>
      </c>
      <c r="E4603" s="12">
        <v>1.4212256009152491</v>
      </c>
    </row>
    <row r="4604" spans="2:5" x14ac:dyDescent="0.35">
      <c r="B4604" s="10">
        <v>4601</v>
      </c>
      <c r="C4604" s="12">
        <v>-0.84008608090541148</v>
      </c>
      <c r="D4604" s="12">
        <v>-1.2344244631635299</v>
      </c>
      <c r="E4604" s="12">
        <v>-2.0745105440689415</v>
      </c>
    </row>
    <row r="4605" spans="2:5" x14ac:dyDescent="0.35">
      <c r="B4605" s="10">
        <v>4602</v>
      </c>
      <c r="C4605" s="12">
        <v>0.34337954973035356</v>
      </c>
      <c r="D4605" s="12">
        <v>-0.62621165142230095</v>
      </c>
      <c r="E4605" s="12">
        <v>-0.28283210169194739</v>
      </c>
    </row>
    <row r="4606" spans="2:5" x14ac:dyDescent="0.35">
      <c r="B4606" s="10">
        <v>4603</v>
      </c>
      <c r="C4606" s="12">
        <v>-0.76482830171513305</v>
      </c>
      <c r="D4606" s="12">
        <v>-0.62509169028705025</v>
      </c>
      <c r="E4606" s="12">
        <v>-1.3899199920021834</v>
      </c>
    </row>
    <row r="4607" spans="2:5" x14ac:dyDescent="0.35">
      <c r="B4607" s="10">
        <v>4604</v>
      </c>
      <c r="C4607" s="12">
        <v>1.1220705295539375</v>
      </c>
      <c r="D4607" s="12">
        <v>-0.23781641608776818</v>
      </c>
      <c r="E4607" s="12">
        <v>0.88425411346616933</v>
      </c>
    </row>
    <row r="4608" spans="2:5" x14ac:dyDescent="0.35">
      <c r="B4608" s="10">
        <v>4605</v>
      </c>
      <c r="C4608" s="12">
        <v>-0.39670313665867946</v>
      </c>
      <c r="D4608" s="12">
        <v>-1.0645469977793534</v>
      </c>
      <c r="E4608" s="12">
        <v>-1.4612501344380329</v>
      </c>
    </row>
    <row r="4609" spans="2:5" x14ac:dyDescent="0.35">
      <c r="B4609" s="10">
        <v>4606</v>
      </c>
      <c r="C4609" s="12">
        <v>0.85772948716283215</v>
      </c>
      <c r="D4609" s="12">
        <v>-1.2571478784517947</v>
      </c>
      <c r="E4609" s="12">
        <v>-0.3994183912889625</v>
      </c>
    </row>
    <row r="4610" spans="2:5" x14ac:dyDescent="0.35">
      <c r="B4610" s="10">
        <v>4607</v>
      </c>
      <c r="C4610" s="12">
        <v>1.0511678639637532</v>
      </c>
      <c r="D4610" s="12">
        <v>-0.5523289143285175</v>
      </c>
      <c r="E4610" s="12">
        <v>0.49883894963523567</v>
      </c>
    </row>
    <row r="4611" spans="2:5" x14ac:dyDescent="0.35">
      <c r="B4611" s="10">
        <v>4608</v>
      </c>
      <c r="C4611" s="12">
        <v>-1.7827366372017344</v>
      </c>
      <c r="D4611" s="12">
        <v>0.57585681000540923</v>
      </c>
      <c r="E4611" s="12">
        <v>-1.206879827196325</v>
      </c>
    </row>
    <row r="4612" spans="2:5" x14ac:dyDescent="0.35">
      <c r="B4612" s="10">
        <v>4609</v>
      </c>
      <c r="C4612" s="12">
        <v>-2.4408496508271336</v>
      </c>
      <c r="D4612" s="12">
        <v>-0.2453642934576076</v>
      </c>
      <c r="E4612" s="12">
        <v>-2.686213944284741</v>
      </c>
    </row>
    <row r="4613" spans="2:5" x14ac:dyDescent="0.35">
      <c r="B4613" s="10">
        <v>4610</v>
      </c>
      <c r="C4613" s="12">
        <v>0.45951717991263097</v>
      </c>
      <c r="D4613" s="12">
        <v>1.6047874658634915</v>
      </c>
      <c r="E4613" s="12">
        <v>2.0643046457761223</v>
      </c>
    </row>
    <row r="4614" spans="2:5" x14ac:dyDescent="0.35">
      <c r="B4614" s="10">
        <v>4611</v>
      </c>
      <c r="C4614" s="12">
        <v>-1.2226299680711852</v>
      </c>
      <c r="D4614" s="12">
        <v>-0.35430504132588758</v>
      </c>
      <c r="E4614" s="12">
        <v>-1.5769350093970727</v>
      </c>
    </row>
    <row r="4615" spans="2:5" x14ac:dyDescent="0.35">
      <c r="B4615" s="10">
        <v>4612</v>
      </c>
      <c r="C4615" s="12">
        <v>1.0209312404156725</v>
      </c>
      <c r="D4615" s="12">
        <v>-1.4287550034125296</v>
      </c>
      <c r="E4615" s="12">
        <v>-0.40782376299685708</v>
      </c>
    </row>
    <row r="4616" spans="2:5" x14ac:dyDescent="0.35">
      <c r="B4616" s="10">
        <v>4613</v>
      </c>
      <c r="C4616" s="12">
        <v>-2.9696351134868508E-2</v>
      </c>
      <c r="D4616" s="12">
        <v>-0.70263401852453566</v>
      </c>
      <c r="E4616" s="12">
        <v>-0.73233036965940412</v>
      </c>
    </row>
    <row r="4617" spans="2:5" x14ac:dyDescent="0.35">
      <c r="B4617" s="10">
        <v>4614</v>
      </c>
      <c r="C4617" s="12">
        <v>-1.5251955003209356</v>
      </c>
      <c r="D4617" s="12">
        <v>-0.84594587766587148</v>
      </c>
      <c r="E4617" s="12">
        <v>-2.3711413779868069</v>
      </c>
    </row>
    <row r="4618" spans="2:5" x14ac:dyDescent="0.35">
      <c r="B4618" s="10">
        <v>4615</v>
      </c>
      <c r="C4618" s="12">
        <v>0.62357443258223366</v>
      </c>
      <c r="D4618" s="12">
        <v>1.8513675466801283</v>
      </c>
      <c r="E4618" s="12">
        <v>2.4749419792623621</v>
      </c>
    </row>
    <row r="4619" spans="2:5" x14ac:dyDescent="0.35">
      <c r="B4619" s="10">
        <v>4616</v>
      </c>
      <c r="C4619" s="12">
        <v>0.20008541556383819</v>
      </c>
      <c r="D4619" s="12">
        <v>0.46954347818515429</v>
      </c>
      <c r="E4619" s="12">
        <v>0.66962889374899248</v>
      </c>
    </row>
    <row r="4620" spans="2:5" x14ac:dyDescent="0.35">
      <c r="B4620" s="10">
        <v>4617</v>
      </c>
      <c r="C4620" s="12">
        <v>-8.8907257522058872E-2</v>
      </c>
      <c r="D4620" s="12">
        <v>-1.2120076588288466</v>
      </c>
      <c r="E4620" s="12">
        <v>-1.3009149163509055</v>
      </c>
    </row>
    <row r="4621" spans="2:5" x14ac:dyDescent="0.35">
      <c r="B4621" s="10">
        <v>4618</v>
      </c>
      <c r="C4621" s="12">
        <v>-0.88225473652569408</v>
      </c>
      <c r="D4621" s="12">
        <v>0.34239455208426134</v>
      </c>
      <c r="E4621" s="12">
        <v>-0.5398601844414328</v>
      </c>
    </row>
    <row r="4622" spans="2:5" x14ac:dyDescent="0.35">
      <c r="B4622" s="10">
        <v>4619</v>
      </c>
      <c r="C4622" s="12">
        <v>-0.15732293761503022</v>
      </c>
      <c r="D4622" s="12">
        <v>0.10828357792713361</v>
      </c>
      <c r="E4622" s="12">
        <v>-4.9039359687896605E-2</v>
      </c>
    </row>
    <row r="4623" spans="2:5" x14ac:dyDescent="0.35">
      <c r="B4623" s="10">
        <v>4620</v>
      </c>
      <c r="C4623" s="12">
        <v>-1.1678110155702477</v>
      </c>
      <c r="D4623" s="12">
        <v>-1.2303410837118172</v>
      </c>
      <c r="E4623" s="12">
        <v>-2.3981520992820649</v>
      </c>
    </row>
    <row r="4624" spans="2:5" x14ac:dyDescent="0.35">
      <c r="B4624" s="10">
        <v>4621</v>
      </c>
      <c r="C4624" s="12">
        <v>-1.2541420009359718</v>
      </c>
      <c r="D4624" s="12">
        <v>1.3069878223302827</v>
      </c>
      <c r="E4624" s="12">
        <v>5.2845821394310821E-2</v>
      </c>
    </row>
    <row r="4625" spans="2:5" x14ac:dyDescent="0.35">
      <c r="B4625" s="10">
        <v>4622</v>
      </c>
      <c r="C4625" s="12">
        <v>0.30142656005483903</v>
      </c>
      <c r="D4625" s="12">
        <v>0.31713411729669361</v>
      </c>
      <c r="E4625" s="12">
        <v>0.61856067735153264</v>
      </c>
    </row>
    <row r="4626" spans="2:5" x14ac:dyDescent="0.35">
      <c r="B4626" s="10">
        <v>4623</v>
      </c>
      <c r="C4626" s="12">
        <v>-2.0742425367552997</v>
      </c>
      <c r="D4626" s="12">
        <v>-0.60124423068153665</v>
      </c>
      <c r="E4626" s="12">
        <v>-2.6754867674368361</v>
      </c>
    </row>
    <row r="4627" spans="2:5" x14ac:dyDescent="0.35">
      <c r="B4627" s="10">
        <v>4624</v>
      </c>
      <c r="C4627" s="12">
        <v>0.21180527327007118</v>
      </c>
      <c r="D4627" s="12">
        <v>-0.43091158214017189</v>
      </c>
      <c r="E4627" s="12">
        <v>-0.21910630887010071</v>
      </c>
    </row>
    <row r="4628" spans="2:5" x14ac:dyDescent="0.35">
      <c r="B4628" s="10">
        <v>4625</v>
      </c>
      <c r="C4628" s="12">
        <v>-0.19127065099729579</v>
      </c>
      <c r="D4628" s="12">
        <v>0.58637295879500639</v>
      </c>
      <c r="E4628" s="12">
        <v>0.39510230779771061</v>
      </c>
    </row>
    <row r="4629" spans="2:5" x14ac:dyDescent="0.35">
      <c r="B4629" s="10">
        <v>4626</v>
      </c>
      <c r="C4629" s="12">
        <v>6.8786450923327844E-2</v>
      </c>
      <c r="D4629" s="12">
        <v>-0.29729011468802535</v>
      </c>
      <c r="E4629" s="12">
        <v>-0.2285036637646975</v>
      </c>
    </row>
    <row r="4630" spans="2:5" x14ac:dyDescent="0.35">
      <c r="B4630" s="10">
        <v>4627</v>
      </c>
      <c r="C4630" s="12">
        <v>-1.3563367701571438</v>
      </c>
      <c r="D4630" s="12">
        <v>-0.58547890452534301</v>
      </c>
      <c r="E4630" s="12">
        <v>-1.9418156746824868</v>
      </c>
    </row>
    <row r="4631" spans="2:5" x14ac:dyDescent="0.35">
      <c r="B4631" s="10">
        <v>4628</v>
      </c>
      <c r="C4631" s="12">
        <v>-0.25889682501755651</v>
      </c>
      <c r="D4631" s="12">
        <v>0.55107332754093297</v>
      </c>
      <c r="E4631" s="12">
        <v>0.29217650252337646</v>
      </c>
    </row>
    <row r="4632" spans="2:5" x14ac:dyDescent="0.35">
      <c r="B4632" s="10">
        <v>4629</v>
      </c>
      <c r="C4632" s="12">
        <v>0.67473693802632151</v>
      </c>
      <c r="D4632" s="12">
        <v>-1.5158918254569613</v>
      </c>
      <c r="E4632" s="12">
        <v>-0.84115488743063982</v>
      </c>
    </row>
    <row r="4633" spans="2:5" x14ac:dyDescent="0.35">
      <c r="B4633" s="10">
        <v>4630</v>
      </c>
      <c r="C4633" s="12">
        <v>0.81008420997163877</v>
      </c>
      <c r="D4633" s="12">
        <v>-0.22403194117204328</v>
      </c>
      <c r="E4633" s="12">
        <v>0.58605226879959549</v>
      </c>
    </row>
    <row r="4634" spans="2:5" x14ac:dyDescent="0.35">
      <c r="B4634" s="10">
        <v>4631</v>
      </c>
      <c r="C4634" s="12">
        <v>0.96017558485499099</v>
      </c>
      <c r="D4634" s="12">
        <v>0.93880155630785678</v>
      </c>
      <c r="E4634" s="12">
        <v>1.8989771411628478</v>
      </c>
    </row>
    <row r="4635" spans="2:5" x14ac:dyDescent="0.35">
      <c r="B4635" s="10">
        <v>4632</v>
      </c>
      <c r="C4635" s="12">
        <v>8.4598031937394028E-2</v>
      </c>
      <c r="D4635" s="12">
        <v>0.75478911744231358</v>
      </c>
      <c r="E4635" s="12">
        <v>0.8393871493797076</v>
      </c>
    </row>
    <row r="4636" spans="2:5" x14ac:dyDescent="0.35">
      <c r="B4636" s="10">
        <v>4633</v>
      </c>
      <c r="C4636" s="12">
        <v>1.1117682231805239</v>
      </c>
      <c r="D4636" s="12">
        <v>0.27771872529609842</v>
      </c>
      <c r="E4636" s="12">
        <v>1.3894869484766224</v>
      </c>
    </row>
    <row r="4637" spans="2:5" x14ac:dyDescent="0.35">
      <c r="B4637" s="10">
        <v>4634</v>
      </c>
      <c r="C4637" s="12">
        <v>-0.2062511296656504</v>
      </c>
      <c r="D4637" s="12">
        <v>-0.34881268519596897</v>
      </c>
      <c r="E4637" s="12">
        <v>-0.55506381486161938</v>
      </c>
    </row>
    <row r="4638" spans="2:5" x14ac:dyDescent="0.35">
      <c r="B4638" s="10">
        <v>4635</v>
      </c>
      <c r="C4638" s="12">
        <v>0.96893879401248006</v>
      </c>
      <c r="D4638" s="12">
        <v>-0.33817901232476788</v>
      </c>
      <c r="E4638" s="12">
        <v>0.63075978168771218</v>
      </c>
    </row>
    <row r="4639" spans="2:5" x14ac:dyDescent="0.35">
      <c r="B4639" s="10">
        <v>4636</v>
      </c>
      <c r="C4639" s="12">
        <v>1.0813705085383152</v>
      </c>
      <c r="D4639" s="12">
        <v>0.39644130674475775</v>
      </c>
      <c r="E4639" s="12">
        <v>1.477811815283073</v>
      </c>
    </row>
    <row r="4640" spans="2:5" x14ac:dyDescent="0.35">
      <c r="B4640" s="10">
        <v>4637</v>
      </c>
      <c r="C4640" s="12">
        <v>2.2849703220511071</v>
      </c>
      <c r="D4640" s="12">
        <v>-5.104699386997702E-3</v>
      </c>
      <c r="E4640" s="12">
        <v>2.2798656226641092</v>
      </c>
    </row>
    <row r="4641" spans="2:5" x14ac:dyDescent="0.35">
      <c r="B4641" s="10">
        <v>4638</v>
      </c>
      <c r="C4641" s="12">
        <v>-0.67563407301708078</v>
      </c>
      <c r="D4641" s="12">
        <v>0.21745931060357007</v>
      </c>
      <c r="E4641" s="12">
        <v>-0.45817476241351074</v>
      </c>
    </row>
    <row r="4642" spans="2:5" x14ac:dyDescent="0.35">
      <c r="B4642" s="10">
        <v>4639</v>
      </c>
      <c r="C4642" s="12">
        <v>-0.93053082556102895</v>
      </c>
      <c r="D4642" s="12">
        <v>-1.0053164874526419</v>
      </c>
      <c r="E4642" s="12">
        <v>-1.9358473130136709</v>
      </c>
    </row>
    <row r="4643" spans="2:5" x14ac:dyDescent="0.35">
      <c r="B4643" s="10">
        <v>4640</v>
      </c>
      <c r="C4643" s="12">
        <v>2.1249052665733004</v>
      </c>
      <c r="D4643" s="12">
        <v>1.3025150613922616</v>
      </c>
      <c r="E4643" s="12">
        <v>3.427420327965562</v>
      </c>
    </row>
    <row r="4644" spans="2:5" x14ac:dyDescent="0.35">
      <c r="B4644" s="10">
        <v>4641</v>
      </c>
      <c r="C4644" s="12">
        <v>-0.35069114032411203</v>
      </c>
      <c r="D4644" s="12">
        <v>-1.0440218603425611</v>
      </c>
      <c r="E4644" s="12">
        <v>-1.394713000666673</v>
      </c>
    </row>
    <row r="4645" spans="2:5" x14ac:dyDescent="0.35">
      <c r="B4645" s="10">
        <v>4642</v>
      </c>
      <c r="C4645" s="12">
        <v>0.40245973478608943</v>
      </c>
      <c r="D4645" s="12">
        <v>-1.2891597780495467</v>
      </c>
      <c r="E4645" s="12">
        <v>-0.8867000432634573</v>
      </c>
    </row>
    <row r="4646" spans="2:5" x14ac:dyDescent="0.35">
      <c r="B4646" s="10">
        <v>4643</v>
      </c>
      <c r="C4646" s="12">
        <v>3.5226802709854538E-2</v>
      </c>
      <c r="D4646" s="12">
        <v>0.18741979460639557</v>
      </c>
      <c r="E4646" s="12">
        <v>0.22264659731625011</v>
      </c>
    </row>
    <row r="4647" spans="2:5" x14ac:dyDescent="0.35">
      <c r="B4647" s="10">
        <v>4644</v>
      </c>
      <c r="C4647" s="12">
        <v>0.42249075536464081</v>
      </c>
      <c r="D4647" s="12">
        <v>0.45721576999005714</v>
      </c>
      <c r="E4647" s="12">
        <v>0.87970652535469795</v>
      </c>
    </row>
    <row r="4648" spans="2:5" x14ac:dyDescent="0.35">
      <c r="B4648" s="10">
        <v>4645</v>
      </c>
      <c r="C4648" s="12">
        <v>-2.485877341600399</v>
      </c>
      <c r="D4648" s="12">
        <v>-0.63503505106861069</v>
      </c>
      <c r="E4648" s="12">
        <v>-3.1209123926690099</v>
      </c>
    </row>
    <row r="4649" spans="2:5" x14ac:dyDescent="0.35">
      <c r="B4649" s="10">
        <v>4646</v>
      </c>
      <c r="C4649" s="12">
        <v>-1.1501232806444999</v>
      </c>
      <c r="D4649" s="12">
        <v>0.61102876718017396</v>
      </c>
      <c r="E4649" s="12">
        <v>-0.53909451346432591</v>
      </c>
    </row>
    <row r="4650" spans="2:5" x14ac:dyDescent="0.35">
      <c r="B4650" s="10">
        <v>4647</v>
      </c>
      <c r="C4650" s="12">
        <v>-0.82094026394156905</v>
      </c>
      <c r="D4650" s="12">
        <v>0.39189974147210194</v>
      </c>
      <c r="E4650" s="12">
        <v>-0.42904052246946711</v>
      </c>
    </row>
    <row r="4651" spans="2:5" x14ac:dyDescent="0.35">
      <c r="B4651" s="10">
        <v>4648</v>
      </c>
      <c r="C4651" s="12">
        <v>-1.9234108476188641</v>
      </c>
      <c r="D4651" s="12">
        <v>8.3527799231200295E-2</v>
      </c>
      <c r="E4651" s="12">
        <v>-1.8398830483876638</v>
      </c>
    </row>
    <row r="4652" spans="2:5" x14ac:dyDescent="0.35">
      <c r="B4652" s="10">
        <v>4649</v>
      </c>
      <c r="C4652" s="12">
        <v>2.086690959452238</v>
      </c>
      <c r="D4652" s="12">
        <v>0.2054961745692801</v>
      </c>
      <c r="E4652" s="12">
        <v>2.2921871340215181</v>
      </c>
    </row>
    <row r="4653" spans="2:5" x14ac:dyDescent="0.35">
      <c r="B4653" s="10">
        <v>4650</v>
      </c>
      <c r="C4653" s="12">
        <v>-0.3248186080994962</v>
      </c>
      <c r="D4653" s="12">
        <v>2.2968998897284849</v>
      </c>
      <c r="E4653" s="12">
        <v>1.9720812816289888</v>
      </c>
    </row>
    <row r="4654" spans="2:5" x14ac:dyDescent="0.35">
      <c r="B4654" s="10">
        <v>4651</v>
      </c>
      <c r="C4654" s="12">
        <v>1.4570830506814196</v>
      </c>
      <c r="D4654" s="12">
        <v>1.3221632346939793E-2</v>
      </c>
      <c r="E4654" s="12">
        <v>1.4703046830283595</v>
      </c>
    </row>
    <row r="4655" spans="2:5" x14ac:dyDescent="0.35">
      <c r="B4655" s="10">
        <v>4652</v>
      </c>
      <c r="C4655" s="12">
        <v>1.4948699950958224</v>
      </c>
      <c r="D4655" s="12">
        <v>-0.65136324267588597</v>
      </c>
      <c r="E4655" s="12">
        <v>0.84350675241993645</v>
      </c>
    </row>
    <row r="4656" spans="2:5" x14ac:dyDescent="0.35">
      <c r="B4656" s="10">
        <v>4653</v>
      </c>
      <c r="C4656" s="12">
        <v>-1.5002991705858315</v>
      </c>
      <c r="D4656" s="12">
        <v>-1.163920476848793</v>
      </c>
      <c r="E4656" s="12">
        <v>-2.6642196474346242</v>
      </c>
    </row>
    <row r="4657" spans="2:5" x14ac:dyDescent="0.35">
      <c r="B4657" s="10">
        <v>4654</v>
      </c>
      <c r="C4657" s="12">
        <v>0.60422948109613017</v>
      </c>
      <c r="D4657" s="12">
        <v>-1.0576067670832101</v>
      </c>
      <c r="E4657" s="12">
        <v>-0.45337728598707994</v>
      </c>
    </row>
    <row r="4658" spans="2:5" x14ac:dyDescent="0.35">
      <c r="B4658" s="10">
        <v>4655</v>
      </c>
      <c r="C4658" s="12">
        <v>-7.4339186411249897E-2</v>
      </c>
      <c r="D4658" s="12">
        <v>0.19940324300506698</v>
      </c>
      <c r="E4658" s="12">
        <v>0.12506405659381709</v>
      </c>
    </row>
    <row r="4659" spans="2:5" x14ac:dyDescent="0.35">
      <c r="B4659" s="10">
        <v>4656</v>
      </c>
      <c r="C4659" s="12">
        <v>-6.0717184826104116E-2</v>
      </c>
      <c r="D4659" s="12">
        <v>-1.2961814551278459</v>
      </c>
      <c r="E4659" s="12">
        <v>-1.35689863995395</v>
      </c>
    </row>
    <row r="4660" spans="2:5" x14ac:dyDescent="0.35">
      <c r="B4660" s="10">
        <v>4657</v>
      </c>
      <c r="C4660" s="12">
        <v>0.54458011212110247</v>
      </c>
      <c r="D4660" s="12">
        <v>-1.1395191014845822</v>
      </c>
      <c r="E4660" s="12">
        <v>-0.59493898936347978</v>
      </c>
    </row>
    <row r="4661" spans="2:5" x14ac:dyDescent="0.35">
      <c r="B4661" s="10">
        <v>4658</v>
      </c>
      <c r="C4661" s="12">
        <v>0.36177616897496873</v>
      </c>
      <c r="D4661" s="12">
        <v>0.5887857631828638</v>
      </c>
      <c r="E4661" s="12">
        <v>0.95056193215783247</v>
      </c>
    </row>
    <row r="4662" spans="2:5" x14ac:dyDescent="0.35">
      <c r="B4662" s="10">
        <v>4659</v>
      </c>
      <c r="C4662" s="12">
        <v>-0.24554677482040083</v>
      </c>
      <c r="D4662" s="12">
        <v>-0.44698071553589025</v>
      </c>
      <c r="E4662" s="12">
        <v>-0.69252749035629102</v>
      </c>
    </row>
    <row r="4663" spans="2:5" x14ac:dyDescent="0.35">
      <c r="B4663" s="10">
        <v>4660</v>
      </c>
      <c r="C4663" s="12">
        <v>-0.68534859513839796</v>
      </c>
      <c r="D4663" s="12">
        <v>-1.1809228576283165E-2</v>
      </c>
      <c r="E4663" s="12">
        <v>-0.69715782371468116</v>
      </c>
    </row>
    <row r="4664" spans="2:5" x14ac:dyDescent="0.35">
      <c r="B4664" s="10">
        <v>4661</v>
      </c>
      <c r="C4664" s="12">
        <v>-1.4811869522644683</v>
      </c>
      <c r="D4664" s="12">
        <v>-0.47737296348908376</v>
      </c>
      <c r="E4664" s="12">
        <v>-1.958559915753552</v>
      </c>
    </row>
    <row r="4665" spans="2:5" x14ac:dyDescent="0.35">
      <c r="B4665" s="10">
        <v>4662</v>
      </c>
      <c r="C4665" s="12">
        <v>-1.7226236649007489E-2</v>
      </c>
      <c r="D4665" s="12">
        <v>-1.5125031404144029</v>
      </c>
      <c r="E4665" s="12">
        <v>-1.5297293770634104</v>
      </c>
    </row>
    <row r="4666" spans="2:5" x14ac:dyDescent="0.35">
      <c r="B4666" s="10">
        <v>4663</v>
      </c>
      <c r="C4666" s="12">
        <v>-8.0670107573393629E-2</v>
      </c>
      <c r="D4666" s="12">
        <v>-0.33511316663797702</v>
      </c>
      <c r="E4666" s="12">
        <v>-0.41578327421137062</v>
      </c>
    </row>
    <row r="4667" spans="2:5" x14ac:dyDescent="0.35">
      <c r="B4667" s="10">
        <v>4664</v>
      </c>
      <c r="C4667" s="12">
        <v>-1.6101977361799582</v>
      </c>
      <c r="D4667" s="12">
        <v>0.48857512370631667</v>
      </c>
      <c r="E4667" s="12">
        <v>-1.1216226124736415</v>
      </c>
    </row>
    <row r="4668" spans="2:5" x14ac:dyDescent="0.35">
      <c r="B4668" s="10">
        <v>4665</v>
      </c>
      <c r="C4668" s="12">
        <v>-2.8280494556848497E-3</v>
      </c>
      <c r="D4668" s="12">
        <v>-0.55651557327156054</v>
      </c>
      <c r="E4668" s="12">
        <v>-0.55934362272724536</v>
      </c>
    </row>
    <row r="4669" spans="2:5" x14ac:dyDescent="0.35">
      <c r="B4669" s="10">
        <v>4666</v>
      </c>
      <c r="C4669" s="12">
        <v>0.57406809455651842</v>
      </c>
      <c r="D4669" s="12">
        <v>-0.68110591203654436</v>
      </c>
      <c r="E4669" s="12">
        <v>-0.10703781748002594</v>
      </c>
    </row>
    <row r="4670" spans="2:5" x14ac:dyDescent="0.35">
      <c r="B4670" s="10">
        <v>4667</v>
      </c>
      <c r="C4670" s="12">
        <v>-6.1078095572833946E-2</v>
      </c>
      <c r="D4670" s="12">
        <v>1.0958759121630091</v>
      </c>
      <c r="E4670" s="12">
        <v>1.0347978165901752</v>
      </c>
    </row>
    <row r="4671" spans="2:5" x14ac:dyDescent="0.35">
      <c r="B4671" s="10">
        <v>4668</v>
      </c>
      <c r="C4671" s="12">
        <v>-0.15878363808387777</v>
      </c>
      <c r="D4671" s="12">
        <v>-1.5206832723515953</v>
      </c>
      <c r="E4671" s="12">
        <v>-1.6794669104354731</v>
      </c>
    </row>
    <row r="4672" spans="2:5" x14ac:dyDescent="0.35">
      <c r="B4672" s="10">
        <v>4669</v>
      </c>
      <c r="C4672" s="12">
        <v>1.9007190323508034</v>
      </c>
      <c r="D4672" s="12">
        <v>-0.86804016860856148</v>
      </c>
      <c r="E4672" s="12">
        <v>1.0326788637422419</v>
      </c>
    </row>
    <row r="4673" spans="2:5" x14ac:dyDescent="0.35">
      <c r="B4673" s="10">
        <v>4670</v>
      </c>
      <c r="C4673" s="12">
        <v>1.6658006217080978</v>
      </c>
      <c r="D4673" s="12">
        <v>1.094038407952358</v>
      </c>
      <c r="E4673" s="12">
        <v>2.7598390296604558</v>
      </c>
    </row>
    <row r="4674" spans="2:5" x14ac:dyDescent="0.35">
      <c r="B4674" s="10">
        <v>4671</v>
      </c>
      <c r="C4674" s="12">
        <v>-1.7597352983946237</v>
      </c>
      <c r="D4674" s="12">
        <v>0.14820793297573037</v>
      </c>
      <c r="E4674" s="12">
        <v>-1.6115273654188933</v>
      </c>
    </row>
    <row r="4675" spans="2:5" x14ac:dyDescent="0.35">
      <c r="B4675" s="10">
        <v>4672</v>
      </c>
      <c r="C4675" s="12">
        <v>1.9872633037655407</v>
      </c>
      <c r="D4675" s="12">
        <v>5.3979822476624195E-2</v>
      </c>
      <c r="E4675" s="12">
        <v>2.0412431262421649</v>
      </c>
    </row>
    <row r="4676" spans="2:5" x14ac:dyDescent="0.35">
      <c r="B4676" s="10">
        <v>4673</v>
      </c>
      <c r="C4676" s="12">
        <v>-0.6863848520102569</v>
      </c>
      <c r="D4676" s="12">
        <v>-1.2324503403145308</v>
      </c>
      <c r="E4676" s="12">
        <v>-1.9188351923247877</v>
      </c>
    </row>
    <row r="4677" spans="2:5" x14ac:dyDescent="0.35">
      <c r="B4677" s="10">
        <v>4674</v>
      </c>
      <c r="C4677" s="12">
        <v>-2.0271155688717586E-3</v>
      </c>
      <c r="D4677" s="12">
        <v>1.0697558995198451</v>
      </c>
      <c r="E4677" s="12">
        <v>1.0677287839509733</v>
      </c>
    </row>
    <row r="4678" spans="2:5" x14ac:dyDescent="0.35">
      <c r="B4678" s="10">
        <v>4675</v>
      </c>
      <c r="C4678" s="12">
        <v>0.18070327637418374</v>
      </c>
      <c r="D4678" s="12">
        <v>-2.2609060474873468</v>
      </c>
      <c r="E4678" s="12">
        <v>-2.080202771113163</v>
      </c>
    </row>
    <row r="4679" spans="2:5" x14ac:dyDescent="0.35">
      <c r="B4679" s="10">
        <v>4676</v>
      </c>
      <c r="C4679" s="12">
        <v>1.4281088395707457</v>
      </c>
      <c r="D4679" s="12">
        <v>0.81304856018559468</v>
      </c>
      <c r="E4679" s="12">
        <v>2.2411573997563403</v>
      </c>
    </row>
    <row r="4680" spans="2:5" x14ac:dyDescent="0.35">
      <c r="B4680" s="10">
        <v>4677</v>
      </c>
      <c r="C4680" s="12">
        <v>-0.40837304155870946</v>
      </c>
      <c r="D4680" s="12">
        <v>0.8281335344694819</v>
      </c>
      <c r="E4680" s="12">
        <v>0.41976049291077244</v>
      </c>
    </row>
    <row r="4681" spans="2:5" x14ac:dyDescent="0.35">
      <c r="B4681" s="10">
        <v>4678</v>
      </c>
      <c r="C4681" s="12">
        <v>1.6200456840385256</v>
      </c>
      <c r="D4681" s="12">
        <v>0.61107747808601154</v>
      </c>
      <c r="E4681" s="12">
        <v>2.2311231621245371</v>
      </c>
    </row>
    <row r="4682" spans="2:5" x14ac:dyDescent="0.35">
      <c r="B4682" s="10">
        <v>4679</v>
      </c>
      <c r="C4682" s="12">
        <v>-2.3475407362101368</v>
      </c>
      <c r="D4682" s="12">
        <v>-1.6248579191901893</v>
      </c>
      <c r="E4682" s="12">
        <v>-3.9723986554003261</v>
      </c>
    </row>
    <row r="4683" spans="2:5" x14ac:dyDescent="0.35">
      <c r="B4683" s="10">
        <v>4680</v>
      </c>
      <c r="C4683" s="12">
        <v>1.8984299555336808</v>
      </c>
      <c r="D4683" s="12">
        <v>-0.4007784986778643</v>
      </c>
      <c r="E4683" s="12">
        <v>1.4976514568558166</v>
      </c>
    </row>
    <row r="4684" spans="2:5" x14ac:dyDescent="0.35">
      <c r="B4684" s="10">
        <v>4681</v>
      </c>
      <c r="C4684" s="12">
        <v>-0.20438315844669072</v>
      </c>
      <c r="D4684" s="12">
        <v>1.0364663817138735</v>
      </c>
      <c r="E4684" s="12">
        <v>0.83208322326718276</v>
      </c>
    </row>
    <row r="4685" spans="2:5" x14ac:dyDescent="0.35">
      <c r="B4685" s="10">
        <v>4682</v>
      </c>
      <c r="C4685" s="12">
        <v>1.5231823141288194</v>
      </c>
      <c r="D4685" s="12">
        <v>-0.36942556145439137</v>
      </c>
      <c r="E4685" s="12">
        <v>1.1537567526744281</v>
      </c>
    </row>
    <row r="4686" spans="2:5" x14ac:dyDescent="0.35">
      <c r="B4686" s="10">
        <v>4683</v>
      </c>
      <c r="C4686" s="12">
        <v>-4.1552356822488715E-2</v>
      </c>
      <c r="D4686" s="12">
        <v>-0.41353673956302128</v>
      </c>
      <c r="E4686" s="12">
        <v>-0.45508909638550998</v>
      </c>
    </row>
    <row r="4687" spans="2:5" x14ac:dyDescent="0.35">
      <c r="B4687" s="10">
        <v>4684</v>
      </c>
      <c r="C4687" s="12">
        <v>0.18482657073781153</v>
      </c>
      <c r="D4687" s="12">
        <v>0.75170848165626603</v>
      </c>
      <c r="E4687" s="12">
        <v>0.93653505239407753</v>
      </c>
    </row>
    <row r="4688" spans="2:5" x14ac:dyDescent="0.35">
      <c r="B4688" s="10">
        <v>4685</v>
      </c>
      <c r="C4688" s="12">
        <v>7.1276444832699362E-2</v>
      </c>
      <c r="D4688" s="12">
        <v>-0.97893558795954383</v>
      </c>
      <c r="E4688" s="12">
        <v>-0.90765914312684448</v>
      </c>
    </row>
    <row r="4689" spans="2:5" x14ac:dyDescent="0.35">
      <c r="B4689" s="10">
        <v>4686</v>
      </c>
      <c r="C4689" s="12">
        <v>-0.22374614013956956</v>
      </c>
      <c r="D4689" s="12">
        <v>5.2443001080033129E-2</v>
      </c>
      <c r="E4689" s="12">
        <v>-0.17130313905953642</v>
      </c>
    </row>
    <row r="4690" spans="2:5" x14ac:dyDescent="0.35">
      <c r="B4690" s="10">
        <v>4687</v>
      </c>
      <c r="C4690" s="12">
        <v>-2.0702723382881287</v>
      </c>
      <c r="D4690" s="12">
        <v>-0.1311948661455366</v>
      </c>
      <c r="E4690" s="12">
        <v>-2.2014672044336652</v>
      </c>
    </row>
    <row r="4691" spans="2:5" x14ac:dyDescent="0.35">
      <c r="B4691" s="10">
        <v>4688</v>
      </c>
      <c r="C4691" s="12">
        <v>-0.24773494311127406</v>
      </c>
      <c r="D4691" s="12">
        <v>0.13991457337743535</v>
      </c>
      <c r="E4691" s="12">
        <v>-0.10782036973383871</v>
      </c>
    </row>
    <row r="4692" spans="2:5" x14ac:dyDescent="0.35">
      <c r="B4692" s="10">
        <v>4689</v>
      </c>
      <c r="C4692" s="12">
        <v>1.3752253287476688</v>
      </c>
      <c r="D4692" s="12">
        <v>1.1205272459340652</v>
      </c>
      <c r="E4692" s="12">
        <v>2.4957525746817337</v>
      </c>
    </row>
    <row r="4693" spans="2:5" x14ac:dyDescent="0.35">
      <c r="B4693" s="10">
        <v>4690</v>
      </c>
      <c r="C4693" s="12">
        <v>-9.2238212214735132E-2</v>
      </c>
      <c r="D4693" s="12">
        <v>-0.53981445270199591</v>
      </c>
      <c r="E4693" s="12">
        <v>-0.63205266491673107</v>
      </c>
    </row>
    <row r="4694" spans="2:5" x14ac:dyDescent="0.35">
      <c r="B4694" s="10">
        <v>4691</v>
      </c>
      <c r="C4694" s="12">
        <v>0.31539050962704179</v>
      </c>
      <c r="D4694" s="12">
        <v>1.1950539802032731</v>
      </c>
      <c r="E4694" s="12">
        <v>1.5104444898303149</v>
      </c>
    </row>
    <row r="4695" spans="2:5" x14ac:dyDescent="0.35">
      <c r="B4695" s="10">
        <v>4692</v>
      </c>
      <c r="C4695" s="12">
        <v>8.2894371218762725E-2</v>
      </c>
      <c r="D4695" s="12">
        <v>1.3545422986465061</v>
      </c>
      <c r="E4695" s="12">
        <v>1.4374366698652687</v>
      </c>
    </row>
    <row r="4696" spans="2:5" x14ac:dyDescent="0.35">
      <c r="B4696" s="10">
        <v>4693</v>
      </c>
      <c r="C4696" s="12">
        <v>1.7708007823861911</v>
      </c>
      <c r="D4696" s="12">
        <v>0.39418399767971829</v>
      </c>
      <c r="E4696" s="12">
        <v>2.1649847800659092</v>
      </c>
    </row>
    <row r="4697" spans="2:5" x14ac:dyDescent="0.35">
      <c r="B4697" s="10">
        <v>4694</v>
      </c>
      <c r="C4697" s="12">
        <v>-0.3237802530162287</v>
      </c>
      <c r="D4697" s="12">
        <v>-0.46611382947999419</v>
      </c>
      <c r="E4697" s="12">
        <v>-0.78989408249622284</v>
      </c>
    </row>
    <row r="4698" spans="2:5" x14ac:dyDescent="0.35">
      <c r="B4698" s="10">
        <v>4695</v>
      </c>
      <c r="C4698" s="12">
        <v>-0.71558071324445671</v>
      </c>
      <c r="D4698" s="12">
        <v>-1.3968710846209964</v>
      </c>
      <c r="E4698" s="12">
        <v>-2.1124517978654529</v>
      </c>
    </row>
    <row r="4699" spans="2:5" x14ac:dyDescent="0.35">
      <c r="B4699" s="10">
        <v>4696</v>
      </c>
      <c r="C4699" s="12">
        <v>0.23158711995645165</v>
      </c>
      <c r="D4699" s="12">
        <v>0.13729349278021591</v>
      </c>
      <c r="E4699" s="12">
        <v>0.36888061273666756</v>
      </c>
    </row>
    <row r="4700" spans="2:5" x14ac:dyDescent="0.35">
      <c r="B4700" s="10">
        <v>4697</v>
      </c>
      <c r="C4700" s="12">
        <v>0.84525597158536192</v>
      </c>
      <c r="D4700" s="12">
        <v>-0.71643338551447211</v>
      </c>
      <c r="E4700" s="12">
        <v>0.12882258607088981</v>
      </c>
    </row>
    <row r="4701" spans="2:5" x14ac:dyDescent="0.35">
      <c r="B4701" s="10">
        <v>4698</v>
      </c>
      <c r="C4701" s="12">
        <v>1.4407180872434773</v>
      </c>
      <c r="D4701" s="12">
        <v>0.69429232630516757</v>
      </c>
      <c r="E4701" s="12">
        <v>2.135010413548645</v>
      </c>
    </row>
    <row r="4702" spans="2:5" x14ac:dyDescent="0.35">
      <c r="B4702" s="10">
        <v>4699</v>
      </c>
      <c r="C4702" s="12">
        <v>-1.7699307415478045E-2</v>
      </c>
      <c r="D4702" s="12">
        <v>0.38011108677639727</v>
      </c>
      <c r="E4702" s="12">
        <v>0.36241177936091923</v>
      </c>
    </row>
    <row r="4703" spans="2:5" x14ac:dyDescent="0.35">
      <c r="B4703" s="10">
        <v>4700</v>
      </c>
      <c r="C4703" s="12">
        <v>-0.83061682610754695</v>
      </c>
      <c r="D4703" s="12">
        <v>1.2961220317955666</v>
      </c>
      <c r="E4703" s="12">
        <v>0.46550520568801967</v>
      </c>
    </row>
    <row r="4704" spans="2:5" x14ac:dyDescent="0.35">
      <c r="B4704" s="10">
        <v>4701</v>
      </c>
      <c r="C4704" s="12">
        <v>0.25438397737918328</v>
      </c>
      <c r="D4704" s="12">
        <v>0.28302276983524743</v>
      </c>
      <c r="E4704" s="12">
        <v>0.53740674721443071</v>
      </c>
    </row>
    <row r="4705" spans="2:5" x14ac:dyDescent="0.35">
      <c r="B4705" s="10">
        <v>4702</v>
      </c>
      <c r="C4705" s="12">
        <v>-1.2565914559030344</v>
      </c>
      <c r="D4705" s="12">
        <v>0.31236934529287708</v>
      </c>
      <c r="E4705" s="12">
        <v>-0.94422211061015737</v>
      </c>
    </row>
    <row r="4706" spans="2:5" x14ac:dyDescent="0.35">
      <c r="B4706" s="10">
        <v>4703</v>
      </c>
      <c r="C4706" s="12">
        <v>-0.70754138196304317</v>
      </c>
      <c r="D4706" s="12">
        <v>0.73639453115254783</v>
      </c>
      <c r="E4706" s="12">
        <v>2.8853149189504657E-2</v>
      </c>
    </row>
    <row r="4707" spans="2:5" x14ac:dyDescent="0.35">
      <c r="B4707" s="10">
        <v>4704</v>
      </c>
      <c r="C4707" s="12">
        <v>1.0492290235062647</v>
      </c>
      <c r="D4707" s="12">
        <v>1.0163086205118204</v>
      </c>
      <c r="E4707" s="12">
        <v>2.065537644018085</v>
      </c>
    </row>
    <row r="4708" spans="2:5" x14ac:dyDescent="0.35">
      <c r="B4708" s="10">
        <v>4705</v>
      </c>
      <c r="C4708" s="12">
        <v>2.9239289265119282</v>
      </c>
      <c r="D4708" s="12">
        <v>0.93958215479318408</v>
      </c>
      <c r="E4708" s="12">
        <v>3.8635110813051123</v>
      </c>
    </row>
    <row r="4709" spans="2:5" x14ac:dyDescent="0.35">
      <c r="B4709" s="10">
        <v>4706</v>
      </c>
      <c r="C4709" s="12">
        <v>-0.15522303077654728</v>
      </c>
      <c r="D4709" s="12">
        <v>-1.6183538687438428</v>
      </c>
      <c r="E4709" s="12">
        <v>-1.77357689952039</v>
      </c>
    </row>
    <row r="4710" spans="2:5" x14ac:dyDescent="0.35">
      <c r="B4710" s="10">
        <v>4707</v>
      </c>
      <c r="C4710" s="12">
        <v>-0.50729319224347269</v>
      </c>
      <c r="D4710" s="12">
        <v>-0.61965094982787949</v>
      </c>
      <c r="E4710" s="12">
        <v>-1.1269441420713522</v>
      </c>
    </row>
    <row r="4711" spans="2:5" x14ac:dyDescent="0.35">
      <c r="B4711" s="10">
        <v>4708</v>
      </c>
      <c r="C4711" s="12">
        <v>1.3204062169656741</v>
      </c>
      <c r="D4711" s="12">
        <v>1.7161075745152901</v>
      </c>
      <c r="E4711" s="12">
        <v>3.0365137914809641</v>
      </c>
    </row>
    <row r="4712" spans="2:5" x14ac:dyDescent="0.35">
      <c r="B4712" s="10">
        <v>4709</v>
      </c>
      <c r="C4712" s="12">
        <v>1.0034118399046164</v>
      </c>
      <c r="D4712" s="12">
        <v>1.4604916179583538</v>
      </c>
      <c r="E4712" s="12">
        <v>2.4639034578629699</v>
      </c>
    </row>
    <row r="4713" spans="2:5" x14ac:dyDescent="0.35">
      <c r="B4713" s="10">
        <v>4710</v>
      </c>
      <c r="C4713" s="12">
        <v>1.2176376788951608</v>
      </c>
      <c r="D4713" s="12">
        <v>7.7318018626137824E-2</v>
      </c>
      <c r="E4713" s="12">
        <v>1.2949556975212986</v>
      </c>
    </row>
    <row r="4714" spans="2:5" x14ac:dyDescent="0.35">
      <c r="B4714" s="10">
        <v>4711</v>
      </c>
      <c r="C4714" s="12">
        <v>-0.81652159394035573</v>
      </c>
      <c r="D4714" s="12">
        <v>-2.7473815304966518</v>
      </c>
      <c r="E4714" s="12">
        <v>-3.5639031244370076</v>
      </c>
    </row>
    <row r="4715" spans="2:5" x14ac:dyDescent="0.35">
      <c r="B4715" s="10">
        <v>4712</v>
      </c>
      <c r="C4715" s="12">
        <v>1.3370892364990432</v>
      </c>
      <c r="D4715" s="12">
        <v>1.067902658106499</v>
      </c>
      <c r="E4715" s="12">
        <v>2.4049918946055424</v>
      </c>
    </row>
    <row r="4716" spans="2:5" x14ac:dyDescent="0.35">
      <c r="B4716" s="10">
        <v>4713</v>
      </c>
      <c r="C4716" s="12">
        <v>0.59472147057493818</v>
      </c>
      <c r="D4716" s="12">
        <v>-1.3177270259823299</v>
      </c>
      <c r="E4716" s="12">
        <v>-0.72300555540739175</v>
      </c>
    </row>
    <row r="4717" spans="2:5" x14ac:dyDescent="0.35">
      <c r="B4717" s="10">
        <v>4714</v>
      </c>
      <c r="C4717" s="12">
        <v>1.7397566612380404</v>
      </c>
      <c r="D4717" s="12">
        <v>-1.1903197637049043</v>
      </c>
      <c r="E4717" s="12">
        <v>0.54943689753313607</v>
      </c>
    </row>
    <row r="4718" spans="2:5" x14ac:dyDescent="0.35">
      <c r="B4718" s="10">
        <v>4715</v>
      </c>
      <c r="C4718" s="12">
        <v>-0.62932575993960493</v>
      </c>
      <c r="D4718" s="12">
        <v>1.0271746592006381</v>
      </c>
      <c r="E4718" s="12">
        <v>0.39784889926103317</v>
      </c>
    </row>
    <row r="4719" spans="2:5" x14ac:dyDescent="0.35">
      <c r="B4719" s="10">
        <v>4716</v>
      </c>
      <c r="C4719" s="12">
        <v>1.505690351070351</v>
      </c>
      <c r="D4719" s="12">
        <v>-1.4216977880923902</v>
      </c>
      <c r="E4719" s="12">
        <v>8.3992562977960761E-2</v>
      </c>
    </row>
    <row r="4720" spans="2:5" x14ac:dyDescent="0.35">
      <c r="B4720" s="10">
        <v>4717</v>
      </c>
      <c r="C4720" s="12">
        <v>-0.39704448303470963</v>
      </c>
      <c r="D4720" s="12">
        <v>0.2842414264630666</v>
      </c>
      <c r="E4720" s="12">
        <v>-0.11280305657164302</v>
      </c>
    </row>
    <row r="4721" spans="2:5" x14ac:dyDescent="0.35">
      <c r="B4721" s="10">
        <v>4718</v>
      </c>
      <c r="C4721" s="12">
        <v>2.2040559743893451</v>
      </c>
      <c r="D4721" s="12">
        <v>1.6081657377285725</v>
      </c>
      <c r="E4721" s="12">
        <v>3.8122217121179176</v>
      </c>
    </row>
    <row r="4722" spans="2:5" x14ac:dyDescent="0.35">
      <c r="B4722" s="10">
        <v>4719</v>
      </c>
      <c r="C4722" s="12">
        <v>-1.9433494586817142</v>
      </c>
      <c r="D4722" s="12">
        <v>0.44189472756222986</v>
      </c>
      <c r="E4722" s="12">
        <v>-1.5014547311194844</v>
      </c>
    </row>
    <row r="4723" spans="2:5" x14ac:dyDescent="0.35">
      <c r="B4723" s="10">
        <v>4720</v>
      </c>
      <c r="C4723" s="12">
        <v>0.37162067319758169</v>
      </c>
      <c r="D4723" s="12">
        <v>-0.57042774314210432</v>
      </c>
      <c r="E4723" s="12">
        <v>-0.19880706994452263</v>
      </c>
    </row>
    <row r="4724" spans="2:5" x14ac:dyDescent="0.35">
      <c r="B4724" s="10">
        <v>4721</v>
      </c>
      <c r="C4724" s="12">
        <v>-6.0583921526315081E-2</v>
      </c>
      <c r="D4724" s="12">
        <v>-0.53858399606177576</v>
      </c>
      <c r="E4724" s="12">
        <v>-0.59916791758809085</v>
      </c>
    </row>
    <row r="4725" spans="2:5" x14ac:dyDescent="0.35">
      <c r="B4725" s="10">
        <v>4722</v>
      </c>
      <c r="C4725" s="12">
        <v>2.9865980174338499E-2</v>
      </c>
      <c r="D4725" s="12">
        <v>1.4027573360405641</v>
      </c>
      <c r="E4725" s="12">
        <v>1.4326233162149025</v>
      </c>
    </row>
    <row r="4726" spans="2:5" x14ac:dyDescent="0.35">
      <c r="B4726" s="10">
        <v>4723</v>
      </c>
      <c r="C4726" s="12">
        <v>0.34985921047080626</v>
      </c>
      <c r="D4726" s="12">
        <v>-0.7853291050520036</v>
      </c>
      <c r="E4726" s="12">
        <v>-0.43546989458119734</v>
      </c>
    </row>
    <row r="4727" spans="2:5" x14ac:dyDescent="0.35">
      <c r="B4727" s="10">
        <v>4724</v>
      </c>
      <c r="C4727" s="12">
        <v>0.79822923125392353</v>
      </c>
      <c r="D4727" s="12">
        <v>0.45918962685077525</v>
      </c>
      <c r="E4727" s="12">
        <v>1.2574188581046988</v>
      </c>
    </row>
    <row r="4728" spans="2:5" x14ac:dyDescent="0.35">
      <c r="B4728" s="10">
        <v>4725</v>
      </c>
      <c r="C4728" s="12">
        <v>-0.84539316997538982</v>
      </c>
      <c r="D4728" s="12">
        <v>-1.220626566227933</v>
      </c>
      <c r="E4728" s="12">
        <v>-2.066019736203323</v>
      </c>
    </row>
    <row r="4729" spans="2:5" x14ac:dyDescent="0.35">
      <c r="B4729" s="10">
        <v>4726</v>
      </c>
      <c r="C4729" s="12">
        <v>-0.72976241180990375</v>
      </c>
      <c r="D4729" s="12">
        <v>1.6356243795329228</v>
      </c>
      <c r="E4729" s="12">
        <v>0.90586196772301908</v>
      </c>
    </row>
    <row r="4730" spans="2:5" x14ac:dyDescent="0.35">
      <c r="B4730" s="10">
        <v>4727</v>
      </c>
      <c r="C4730" s="12">
        <v>5.8755361475762435E-2</v>
      </c>
      <c r="D4730" s="12">
        <v>0.872483324764455</v>
      </c>
      <c r="E4730" s="12">
        <v>0.93123868624021744</v>
      </c>
    </row>
    <row r="4731" spans="2:5" x14ac:dyDescent="0.35">
      <c r="B4731" s="10">
        <v>4728</v>
      </c>
      <c r="C4731" s="12">
        <v>-1.2287823689018926</v>
      </c>
      <c r="D4731" s="12">
        <v>-0.61868396202966403</v>
      </c>
      <c r="E4731" s="12">
        <v>-1.8474663309315567</v>
      </c>
    </row>
    <row r="4732" spans="2:5" x14ac:dyDescent="0.35">
      <c r="B4732" s="10">
        <v>4729</v>
      </c>
      <c r="C4732" s="12">
        <v>-1.6087649238903527</v>
      </c>
      <c r="D4732" s="12">
        <v>-1.1464692307386393E-2</v>
      </c>
      <c r="E4732" s="12">
        <v>-1.6202296161977392</v>
      </c>
    </row>
    <row r="4733" spans="2:5" x14ac:dyDescent="0.35">
      <c r="B4733" s="10">
        <v>4730</v>
      </c>
      <c r="C4733" s="12">
        <v>1.0681004252039838</v>
      </c>
      <c r="D4733" s="12">
        <v>0.62399754123991991</v>
      </c>
      <c r="E4733" s="12">
        <v>1.6920979664439038</v>
      </c>
    </row>
    <row r="4734" spans="2:5" x14ac:dyDescent="0.35">
      <c r="B4734" s="10">
        <v>4731</v>
      </c>
      <c r="C4734" s="12">
        <v>-0.78259080519198876</v>
      </c>
      <c r="D4734" s="12">
        <v>-0.77577156655252877</v>
      </c>
      <c r="E4734" s="12">
        <v>-1.5583623717445176</v>
      </c>
    </row>
    <row r="4735" spans="2:5" x14ac:dyDescent="0.35">
      <c r="B4735" s="10">
        <v>4732</v>
      </c>
      <c r="C4735" s="12">
        <v>1.7122885518470019</v>
      </c>
      <c r="D4735" s="12">
        <v>0.28834683492166185</v>
      </c>
      <c r="E4735" s="12">
        <v>2.0006353867686637</v>
      </c>
    </row>
    <row r="4736" spans="2:5" x14ac:dyDescent="0.35">
      <c r="B4736" s="10">
        <v>4733</v>
      </c>
      <c r="C4736" s="12">
        <v>-0.59541326496701064</v>
      </c>
      <c r="D4736" s="12">
        <v>1.2490780096368461</v>
      </c>
      <c r="E4736" s="12">
        <v>0.65366474466983548</v>
      </c>
    </row>
    <row r="4737" spans="2:5" x14ac:dyDescent="0.35">
      <c r="B4737" s="10">
        <v>4734</v>
      </c>
      <c r="C4737" s="12">
        <v>1.0012596628975707</v>
      </c>
      <c r="D4737" s="12">
        <v>0.50565670190960899</v>
      </c>
      <c r="E4737" s="12">
        <v>1.5069163648071797</v>
      </c>
    </row>
    <row r="4738" spans="2:5" x14ac:dyDescent="0.35">
      <c r="B4738" s="10">
        <v>4735</v>
      </c>
      <c r="C4738" s="12">
        <v>2.0446541793794579</v>
      </c>
      <c r="D4738" s="12">
        <v>0.44177579854764171</v>
      </c>
      <c r="E4738" s="12">
        <v>2.4864299779270995</v>
      </c>
    </row>
    <row r="4739" spans="2:5" x14ac:dyDescent="0.35">
      <c r="B4739" s="10">
        <v>4736</v>
      </c>
      <c r="C4739" s="12">
        <v>-0.127117023792228</v>
      </c>
      <c r="D4739" s="12">
        <v>0.10091724970080077</v>
      </c>
      <c r="E4739" s="12">
        <v>-2.6199774091427236E-2</v>
      </c>
    </row>
    <row r="4740" spans="2:5" x14ac:dyDescent="0.35">
      <c r="B4740" s="10">
        <v>4737</v>
      </c>
      <c r="C4740" s="12">
        <v>-0.45320843887875856</v>
      </c>
      <c r="D4740" s="12">
        <v>0.36017045232443878</v>
      </c>
      <c r="E4740" s="12">
        <v>-9.3037986554319774E-2</v>
      </c>
    </row>
    <row r="4741" spans="2:5" x14ac:dyDescent="0.35">
      <c r="B4741" s="10">
        <v>4738</v>
      </c>
      <c r="C4741" s="12">
        <v>-1.0079817429325861</v>
      </c>
      <c r="D4741" s="12">
        <v>1.4177673650569542</v>
      </c>
      <c r="E4741" s="12">
        <v>0.40978562212436809</v>
      </c>
    </row>
    <row r="4742" spans="2:5" x14ac:dyDescent="0.35">
      <c r="B4742" s="10">
        <v>4739</v>
      </c>
      <c r="C4742" s="12">
        <v>-0.54141537142486229</v>
      </c>
      <c r="D4742" s="12">
        <v>-1.0987814217869516</v>
      </c>
      <c r="E4742" s="12">
        <v>-1.640196793211814</v>
      </c>
    </row>
    <row r="4743" spans="2:5" x14ac:dyDescent="0.35">
      <c r="B4743" s="10">
        <v>4740</v>
      </c>
      <c r="C4743" s="12">
        <v>0.20559293485292326</v>
      </c>
      <c r="D4743" s="12">
        <v>-0.92332910694367909</v>
      </c>
      <c r="E4743" s="12">
        <v>-0.7177361720907558</v>
      </c>
    </row>
    <row r="4744" spans="2:5" x14ac:dyDescent="0.35">
      <c r="B4744" s="10">
        <v>4741</v>
      </c>
      <c r="C4744" s="12">
        <v>1.2414760384459438</v>
      </c>
      <c r="D4744" s="12">
        <v>1.3488507253908066</v>
      </c>
      <c r="E4744" s="12">
        <v>2.5903267638367504</v>
      </c>
    </row>
    <row r="4745" spans="2:5" x14ac:dyDescent="0.35">
      <c r="B4745" s="10">
        <v>4742</v>
      </c>
      <c r="C4745" s="12">
        <v>4.0512987175513424E-2</v>
      </c>
      <c r="D4745" s="12">
        <v>0.12508891024254831</v>
      </c>
      <c r="E4745" s="12">
        <v>0.16560189741806175</v>
      </c>
    </row>
    <row r="4746" spans="2:5" x14ac:dyDescent="0.35">
      <c r="B4746" s="10">
        <v>4743</v>
      </c>
      <c r="C4746" s="12">
        <v>-1.8509268504324812</v>
      </c>
      <c r="D4746" s="12">
        <v>-2.238617960230747</v>
      </c>
      <c r="E4746" s="12">
        <v>-4.0895448106632282</v>
      </c>
    </row>
    <row r="4747" spans="2:5" x14ac:dyDescent="0.35">
      <c r="B4747" s="10">
        <v>4744</v>
      </c>
      <c r="C4747" s="12">
        <v>-0.44661509332021515</v>
      </c>
      <c r="D4747" s="12">
        <v>0.37013324632179068</v>
      </c>
      <c r="E4747" s="12">
        <v>-7.6481846998424474E-2</v>
      </c>
    </row>
    <row r="4748" spans="2:5" x14ac:dyDescent="0.35">
      <c r="B4748" s="10">
        <v>4745</v>
      </c>
      <c r="C4748" s="12">
        <v>0.33367280987569486</v>
      </c>
      <c r="D4748" s="12">
        <v>1.2977272684593202</v>
      </c>
      <c r="E4748" s="12">
        <v>1.6314000783350151</v>
      </c>
    </row>
    <row r="4749" spans="2:5" x14ac:dyDescent="0.35">
      <c r="B4749" s="10">
        <v>4746</v>
      </c>
      <c r="C4749" s="12">
        <v>-0.2034597163661068</v>
      </c>
      <c r="D4749" s="12">
        <v>0.2435703363801808</v>
      </c>
      <c r="E4749" s="12">
        <v>4.0110620014074005E-2</v>
      </c>
    </row>
    <row r="4750" spans="2:5" x14ac:dyDescent="0.35">
      <c r="B4750" s="10">
        <v>4747</v>
      </c>
      <c r="C4750" s="12">
        <v>-0.28900706724872793</v>
      </c>
      <c r="D4750" s="12">
        <v>1.7114223275016276</v>
      </c>
      <c r="E4750" s="12">
        <v>1.4224152602528997</v>
      </c>
    </row>
    <row r="4751" spans="2:5" x14ac:dyDescent="0.35">
      <c r="B4751" s="10">
        <v>4748</v>
      </c>
      <c r="C4751" s="12">
        <v>-0.95293958277545132</v>
      </c>
      <c r="D4751" s="12">
        <v>6.1515418489153151E-2</v>
      </c>
      <c r="E4751" s="12">
        <v>-0.89142416428629812</v>
      </c>
    </row>
    <row r="4752" spans="2:5" x14ac:dyDescent="0.35">
      <c r="B4752" s="10">
        <v>4749</v>
      </c>
      <c r="C4752" s="12">
        <v>0.85059418235194395</v>
      </c>
      <c r="D4752" s="12">
        <v>1.624556000271568</v>
      </c>
      <c r="E4752" s="12">
        <v>2.4751501826235121</v>
      </c>
    </row>
    <row r="4753" spans="2:5" x14ac:dyDescent="0.35">
      <c r="B4753" s="10">
        <v>4750</v>
      </c>
      <c r="C4753" s="12">
        <v>-2.2407909238021051</v>
      </c>
      <c r="D4753" s="12">
        <v>0.80580957319224278</v>
      </c>
      <c r="E4753" s="12">
        <v>-1.4349813506098623</v>
      </c>
    </row>
    <row r="4754" spans="2:5" x14ac:dyDescent="0.35">
      <c r="B4754" s="10">
        <v>4751</v>
      </c>
      <c r="C4754" s="12">
        <v>-0.91075560131493905</v>
      </c>
      <c r="D4754" s="12">
        <v>0.38766215126335424</v>
      </c>
      <c r="E4754" s="12">
        <v>-0.52309345005158481</v>
      </c>
    </row>
    <row r="4755" spans="2:5" x14ac:dyDescent="0.35">
      <c r="B4755" s="10">
        <v>4752</v>
      </c>
      <c r="C4755" s="12">
        <v>-1.7397358851775693</v>
      </c>
      <c r="D4755" s="12">
        <v>0.28977123934432619</v>
      </c>
      <c r="E4755" s="12">
        <v>-1.4499646458332431</v>
      </c>
    </row>
    <row r="4756" spans="2:5" x14ac:dyDescent="0.35">
      <c r="B4756" s="10">
        <v>4753</v>
      </c>
      <c r="C4756" s="12">
        <v>1.0755136435379067</v>
      </c>
      <c r="D4756" s="12">
        <v>1.8173297332373697</v>
      </c>
      <c r="E4756" s="12">
        <v>2.8928433767752764</v>
      </c>
    </row>
    <row r="4757" spans="2:5" x14ac:dyDescent="0.35">
      <c r="B4757" s="10">
        <v>4754</v>
      </c>
      <c r="C4757" s="12">
        <v>-1.5595024838515772</v>
      </c>
      <c r="D4757" s="12">
        <v>-1.1063044568889022</v>
      </c>
      <c r="E4757" s="12">
        <v>-2.6658069407404792</v>
      </c>
    </row>
    <row r="4758" spans="2:5" x14ac:dyDescent="0.35">
      <c r="B4758" s="10">
        <v>4755</v>
      </c>
      <c r="C4758" s="12">
        <v>-0.27089090949508521</v>
      </c>
      <c r="D4758" s="12">
        <v>-0.92899961190760494</v>
      </c>
      <c r="E4758" s="12">
        <v>-1.1998905214026903</v>
      </c>
    </row>
    <row r="4759" spans="2:5" x14ac:dyDescent="0.35">
      <c r="B4759" s="10">
        <v>4756</v>
      </c>
      <c r="C4759" s="12">
        <v>-0.30200804451277719</v>
      </c>
      <c r="D4759" s="12">
        <v>-0.46542898707575864</v>
      </c>
      <c r="E4759" s="12">
        <v>-0.76743703158853582</v>
      </c>
    </row>
    <row r="4760" spans="2:5" x14ac:dyDescent="0.35">
      <c r="B4760" s="10">
        <v>4757</v>
      </c>
      <c r="C4760" s="12">
        <v>-0.78372642291428818</v>
      </c>
      <c r="D4760" s="12">
        <v>-0.38480829566570401</v>
      </c>
      <c r="E4760" s="12">
        <v>-1.1685347185799921</v>
      </c>
    </row>
    <row r="4761" spans="2:5" x14ac:dyDescent="0.35">
      <c r="B4761" s="10">
        <v>4758</v>
      </c>
      <c r="C4761" s="12">
        <v>0.24632524020843169</v>
      </c>
      <c r="D4761" s="12">
        <v>-6.1697341430097544E-2</v>
      </c>
      <c r="E4761" s="12">
        <v>0.18462789877833413</v>
      </c>
    </row>
    <row r="4762" spans="2:5" x14ac:dyDescent="0.35">
      <c r="B4762" s="10">
        <v>4759</v>
      </c>
      <c r="C4762" s="12">
        <v>-0.44227110151468679</v>
      </c>
      <c r="D4762" s="12">
        <v>1.4451761374316856</v>
      </c>
      <c r="E4762" s="12">
        <v>1.0029050359169989</v>
      </c>
    </row>
    <row r="4763" spans="2:5" x14ac:dyDescent="0.35">
      <c r="B4763" s="10">
        <v>4760</v>
      </c>
      <c r="C4763" s="12">
        <v>0.3701820755879377</v>
      </c>
      <c r="D4763" s="12">
        <v>1.6699282991941428E-3</v>
      </c>
      <c r="E4763" s="12">
        <v>0.37185200388713185</v>
      </c>
    </row>
    <row r="4764" spans="2:5" x14ac:dyDescent="0.35">
      <c r="B4764" s="10">
        <v>4761</v>
      </c>
      <c r="C4764" s="12">
        <v>-0.3823982377229152</v>
      </c>
      <c r="D4764" s="12">
        <v>-9.8771397367420771E-2</v>
      </c>
      <c r="E4764" s="12">
        <v>-0.48116963509033595</v>
      </c>
    </row>
    <row r="4765" spans="2:5" x14ac:dyDescent="0.35">
      <c r="B4765" s="10">
        <v>4762</v>
      </c>
      <c r="C4765" s="12">
        <v>-0.18960140233967282</v>
      </c>
      <c r="D4765" s="12">
        <v>0.84528689132574342</v>
      </c>
      <c r="E4765" s="12">
        <v>0.6556854889860706</v>
      </c>
    </row>
    <row r="4766" spans="2:5" x14ac:dyDescent="0.35">
      <c r="B4766" s="10">
        <v>4763</v>
      </c>
      <c r="C4766" s="12">
        <v>0.94684551156677532</v>
      </c>
      <c r="D4766" s="12">
        <v>0.79576083875802905</v>
      </c>
      <c r="E4766" s="12">
        <v>1.7426063503248044</v>
      </c>
    </row>
    <row r="4767" spans="2:5" x14ac:dyDescent="0.35">
      <c r="B4767" s="10">
        <v>4764</v>
      </c>
      <c r="C4767" s="12">
        <v>0.67645879797936148</v>
      </c>
      <c r="D4767" s="12">
        <v>1.7581888740208069</v>
      </c>
      <c r="E4767" s="12">
        <v>2.4346476720001684</v>
      </c>
    </row>
    <row r="4768" spans="2:5" x14ac:dyDescent="0.35">
      <c r="B4768" s="10">
        <v>4765</v>
      </c>
      <c r="C4768" s="12">
        <v>-2.1002211696575128</v>
      </c>
      <c r="D4768" s="12">
        <v>1.1149438134584102</v>
      </c>
      <c r="E4768" s="12">
        <v>-0.98527735619910262</v>
      </c>
    </row>
    <row r="4769" spans="2:5" x14ac:dyDescent="0.35">
      <c r="B4769" s="10">
        <v>4766</v>
      </c>
      <c r="C4769" s="12">
        <v>1.1914384492017851</v>
      </c>
      <c r="D4769" s="12">
        <v>0.7850893429425323</v>
      </c>
      <c r="E4769" s="12">
        <v>1.9765277921443174</v>
      </c>
    </row>
    <row r="4770" spans="2:5" x14ac:dyDescent="0.35">
      <c r="B4770" s="10">
        <v>4767</v>
      </c>
      <c r="C4770" s="12">
        <v>-0.7603493967071554</v>
      </c>
      <c r="D4770" s="12">
        <v>1.4429653762327734</v>
      </c>
      <c r="E4770" s="12">
        <v>0.68261597952561803</v>
      </c>
    </row>
    <row r="4771" spans="2:5" x14ac:dyDescent="0.35">
      <c r="B4771" s="10">
        <v>4768</v>
      </c>
      <c r="C4771" s="12">
        <v>-0.19458808546902423</v>
      </c>
      <c r="D4771" s="12">
        <v>7.866929838760281E-2</v>
      </c>
      <c r="E4771" s="12">
        <v>-0.11591878708142142</v>
      </c>
    </row>
    <row r="4772" spans="2:5" x14ac:dyDescent="0.35">
      <c r="B4772" s="10">
        <v>4769</v>
      </c>
      <c r="C4772" s="12">
        <v>0.28132703618364896</v>
      </c>
      <c r="D4772" s="12">
        <v>0.42994349542657323</v>
      </c>
      <c r="E4772" s="12">
        <v>0.71127053161022213</v>
      </c>
    </row>
    <row r="4773" spans="2:5" x14ac:dyDescent="0.35">
      <c r="B4773" s="10">
        <v>4770</v>
      </c>
      <c r="C4773" s="12">
        <v>3.6878012390861359E-2</v>
      </c>
      <c r="D4773" s="12">
        <v>-0.46396308202234138</v>
      </c>
      <c r="E4773" s="12">
        <v>-0.42708506963148002</v>
      </c>
    </row>
    <row r="4774" spans="2:5" x14ac:dyDescent="0.35">
      <c r="B4774" s="10">
        <v>4771</v>
      </c>
      <c r="C4774" s="12">
        <v>-0.54642958702927957</v>
      </c>
      <c r="D4774" s="12">
        <v>0.47995238076612434</v>
      </c>
      <c r="E4774" s="12">
        <v>-6.6477206263155231E-2</v>
      </c>
    </row>
    <row r="4775" spans="2:5" x14ac:dyDescent="0.35">
      <c r="B4775" s="10">
        <v>4772</v>
      </c>
      <c r="C4775" s="12">
        <v>-0.11244556481704587</v>
      </c>
      <c r="D4775" s="12">
        <v>-0.57237813869726084</v>
      </c>
      <c r="E4775" s="12">
        <v>-0.68482370351430677</v>
      </c>
    </row>
    <row r="4776" spans="2:5" x14ac:dyDescent="0.35">
      <c r="B4776" s="10">
        <v>4773</v>
      </c>
      <c r="C4776" s="12">
        <v>-0.49274917355161868</v>
      </c>
      <c r="D4776" s="12">
        <v>1.5816585958004918</v>
      </c>
      <c r="E4776" s="12">
        <v>1.0889094222488731</v>
      </c>
    </row>
    <row r="4777" spans="2:5" x14ac:dyDescent="0.35">
      <c r="B4777" s="10">
        <v>4774</v>
      </c>
      <c r="C4777" s="12">
        <v>-0.79353430733648833</v>
      </c>
      <c r="D4777" s="12">
        <v>1.2834894011571105</v>
      </c>
      <c r="E4777" s="12">
        <v>0.48995509382062219</v>
      </c>
    </row>
    <row r="4778" spans="2:5" x14ac:dyDescent="0.35">
      <c r="B4778" s="10">
        <v>4775</v>
      </c>
      <c r="C4778" s="12">
        <v>-0.41733266977733552</v>
      </c>
      <c r="D4778" s="12">
        <v>-0.60475891716322894</v>
      </c>
      <c r="E4778" s="12">
        <v>-1.0220915869405645</v>
      </c>
    </row>
    <row r="4779" spans="2:5" x14ac:dyDescent="0.35">
      <c r="B4779" s="10">
        <v>4776</v>
      </c>
      <c r="C4779" s="12">
        <v>0.38620488847868278</v>
      </c>
      <c r="D4779" s="12">
        <v>0.69551649926765302</v>
      </c>
      <c r="E4779" s="12">
        <v>1.0817213877463359</v>
      </c>
    </row>
    <row r="4780" spans="2:5" x14ac:dyDescent="0.35">
      <c r="B4780" s="10">
        <v>4777</v>
      </c>
      <c r="C4780" s="12">
        <v>-0.82556281086427208</v>
      </c>
      <c r="D4780" s="12">
        <v>-1.0727118432241101</v>
      </c>
      <c r="E4780" s="12">
        <v>-1.8982746540883821</v>
      </c>
    </row>
    <row r="4781" spans="2:5" x14ac:dyDescent="0.35">
      <c r="B4781" s="10">
        <v>4778</v>
      </c>
      <c r="C4781" s="12">
        <v>1.1685128290693931</v>
      </c>
      <c r="D4781" s="12">
        <v>1.0212713525479751</v>
      </c>
      <c r="E4781" s="12">
        <v>2.1897841816173682</v>
      </c>
    </row>
    <row r="4782" spans="2:5" x14ac:dyDescent="0.35">
      <c r="B4782" s="10">
        <v>4779</v>
      </c>
      <c r="C4782" s="12">
        <v>-0.6476897697927958</v>
      </c>
      <c r="D4782" s="12">
        <v>-2.7058476883905507</v>
      </c>
      <c r="E4782" s="12">
        <v>-3.3535374581833466</v>
      </c>
    </row>
    <row r="4783" spans="2:5" x14ac:dyDescent="0.35">
      <c r="B4783" s="10">
        <v>4780</v>
      </c>
      <c r="C4783" s="12">
        <v>-1.5336816599811787</v>
      </c>
      <c r="D4783" s="12">
        <v>-5.0034415534690402E-2</v>
      </c>
      <c r="E4783" s="12">
        <v>-1.583716075515869</v>
      </c>
    </row>
    <row r="4784" spans="2:5" x14ac:dyDescent="0.35">
      <c r="B4784" s="10">
        <v>4781</v>
      </c>
      <c r="C4784" s="12">
        <v>0.75957816151876223</v>
      </c>
      <c r="D4784" s="12">
        <v>-1.0045885902138985</v>
      </c>
      <c r="E4784" s="12">
        <v>-0.24501042869513623</v>
      </c>
    </row>
    <row r="4785" spans="2:5" x14ac:dyDescent="0.35">
      <c r="B4785" s="10">
        <v>4782</v>
      </c>
      <c r="C4785" s="12">
        <v>1.0010505240226806</v>
      </c>
      <c r="D4785" s="12">
        <v>1.6638173366085429</v>
      </c>
      <c r="E4785" s="12">
        <v>2.6648678606312233</v>
      </c>
    </row>
    <row r="4786" spans="2:5" x14ac:dyDescent="0.35">
      <c r="B4786" s="10">
        <v>4783</v>
      </c>
      <c r="C4786" s="12">
        <v>0.23054979301546477</v>
      </c>
      <c r="D4786" s="12">
        <v>-0.76089476246446464</v>
      </c>
      <c r="E4786" s="12">
        <v>-0.53034496944899989</v>
      </c>
    </row>
    <row r="4787" spans="2:5" x14ac:dyDescent="0.35">
      <c r="B4787" s="10">
        <v>4784</v>
      </c>
      <c r="C4787" s="12">
        <v>0.17668031219850974</v>
      </c>
      <c r="D4787" s="12">
        <v>-6.5907035159482319E-2</v>
      </c>
      <c r="E4787" s="12">
        <v>0.11077327703902742</v>
      </c>
    </row>
    <row r="4788" spans="2:5" x14ac:dyDescent="0.35">
      <c r="B4788" s="10">
        <v>4785</v>
      </c>
      <c r="C4788" s="12">
        <v>-0.60999927898802375</v>
      </c>
      <c r="D4788" s="12">
        <v>0.21183094684420195</v>
      </c>
      <c r="E4788" s="12">
        <v>-0.3981683321438218</v>
      </c>
    </row>
    <row r="4789" spans="2:5" x14ac:dyDescent="0.35">
      <c r="B4789" s="10">
        <v>4786</v>
      </c>
      <c r="C4789" s="12">
        <v>-1.2513480697174004</v>
      </c>
      <c r="D4789" s="12">
        <v>-1.6082274264812988</v>
      </c>
      <c r="E4789" s="12">
        <v>-2.8595754961986994</v>
      </c>
    </row>
    <row r="4790" spans="2:5" x14ac:dyDescent="0.35">
      <c r="B4790" s="10">
        <v>4787</v>
      </c>
      <c r="C4790" s="12">
        <v>0.21542907756432689</v>
      </c>
      <c r="D4790" s="12">
        <v>-1.0992675103824758</v>
      </c>
      <c r="E4790" s="12">
        <v>-0.883838432818149</v>
      </c>
    </row>
    <row r="4791" spans="2:5" x14ac:dyDescent="0.35">
      <c r="B4791" s="10">
        <v>4788</v>
      </c>
      <c r="C4791" s="12">
        <v>-1.4098374460385639</v>
      </c>
      <c r="D4791" s="12">
        <v>-0.97228245785446776</v>
      </c>
      <c r="E4791" s="12">
        <v>-2.3821199038930319</v>
      </c>
    </row>
    <row r="4792" spans="2:5" x14ac:dyDescent="0.35">
      <c r="B4792" s="10">
        <v>4789</v>
      </c>
      <c r="C4792" s="12">
        <v>0.65204998717374696</v>
      </c>
      <c r="D4792" s="12">
        <v>-1.5445502317132553</v>
      </c>
      <c r="E4792" s="12">
        <v>-0.89250024453950838</v>
      </c>
    </row>
    <row r="4793" spans="2:5" x14ac:dyDescent="0.35">
      <c r="B4793" s="10">
        <v>4790</v>
      </c>
      <c r="C4793" s="12">
        <v>0.14835929924345617</v>
      </c>
      <c r="D4793" s="12">
        <v>-0.20430967198263839</v>
      </c>
      <c r="E4793" s="12">
        <v>-5.5950372739182214E-2</v>
      </c>
    </row>
    <row r="4794" spans="2:5" x14ac:dyDescent="0.35">
      <c r="B4794" s="10">
        <v>4791</v>
      </c>
      <c r="C4794" s="12">
        <v>0.10193546942399805</v>
      </c>
      <c r="D4794" s="12">
        <v>-0.28151278930419971</v>
      </c>
      <c r="E4794" s="12">
        <v>-0.17957731988020165</v>
      </c>
    </row>
    <row r="4795" spans="2:5" x14ac:dyDescent="0.35">
      <c r="B4795" s="10">
        <v>4792</v>
      </c>
      <c r="C4795" s="12">
        <v>-1.0620266505760603</v>
      </c>
      <c r="D4795" s="12">
        <v>-0.69439614077019485</v>
      </c>
      <c r="E4795" s="12">
        <v>-1.7564227913462551</v>
      </c>
    </row>
    <row r="4796" spans="2:5" x14ac:dyDescent="0.35">
      <c r="B4796" s="10">
        <v>4793</v>
      </c>
      <c r="C4796" s="12">
        <v>0.46436584537813769</v>
      </c>
      <c r="D4796" s="12">
        <v>0.39391916790983694</v>
      </c>
      <c r="E4796" s="12">
        <v>0.85828501328797469</v>
      </c>
    </row>
    <row r="4797" spans="2:5" x14ac:dyDescent="0.35">
      <c r="B4797" s="10">
        <v>4794</v>
      </c>
      <c r="C4797" s="12">
        <v>0.90866459609746864</v>
      </c>
      <c r="D4797" s="12">
        <v>-0.64562856965293414</v>
      </c>
      <c r="E4797" s="12">
        <v>0.2630360264445345</v>
      </c>
    </row>
    <row r="4798" spans="2:5" x14ac:dyDescent="0.35">
      <c r="B4798" s="10">
        <v>4795</v>
      </c>
      <c r="C4798" s="12">
        <v>-0.21295031397179476</v>
      </c>
      <c r="D4798" s="12">
        <v>-0.31600803500622743</v>
      </c>
      <c r="E4798" s="12">
        <v>-0.52895834897802219</v>
      </c>
    </row>
    <row r="4799" spans="2:5" x14ac:dyDescent="0.35">
      <c r="B4799" s="10">
        <v>4796</v>
      </c>
      <c r="C4799" s="12">
        <v>-0.42026353457917809</v>
      </c>
      <c r="D4799" s="12">
        <v>1.7785939955380698</v>
      </c>
      <c r="E4799" s="12">
        <v>1.3583304609588918</v>
      </c>
    </row>
    <row r="4800" spans="2:5" x14ac:dyDescent="0.35">
      <c r="B4800" s="10">
        <v>4797</v>
      </c>
      <c r="C4800" s="12">
        <v>0.12713186243277927</v>
      </c>
      <c r="D4800" s="12">
        <v>-0.87287527710332413</v>
      </c>
      <c r="E4800" s="12">
        <v>-0.74574341467054484</v>
      </c>
    </row>
    <row r="4801" spans="2:5" x14ac:dyDescent="0.35">
      <c r="B4801" s="10">
        <v>4798</v>
      </c>
      <c r="C4801" s="12">
        <v>0.46831370356536656</v>
      </c>
      <c r="D4801" s="12">
        <v>-0.26690667378661825</v>
      </c>
      <c r="E4801" s="12">
        <v>0.2014070297787483</v>
      </c>
    </row>
    <row r="4802" spans="2:5" x14ac:dyDescent="0.35">
      <c r="B4802" s="10">
        <v>4799</v>
      </c>
      <c r="C4802" s="12">
        <v>-4.6440626310088693E-3</v>
      </c>
      <c r="D4802" s="12">
        <v>1.0043130596019638</v>
      </c>
      <c r="E4802" s="12">
        <v>0.9996689969709549</v>
      </c>
    </row>
    <row r="4803" spans="2:5" x14ac:dyDescent="0.35">
      <c r="B4803" s="10">
        <v>4800</v>
      </c>
      <c r="C4803" s="12">
        <v>-0.88414940932969477</v>
      </c>
      <c r="D4803" s="12">
        <v>-1.1748713210614388</v>
      </c>
      <c r="E4803" s="12">
        <v>-2.0590207303911336</v>
      </c>
    </row>
    <row r="4804" spans="2:5" x14ac:dyDescent="0.35">
      <c r="B4804" s="10">
        <v>4801</v>
      </c>
      <c r="C4804" s="12">
        <v>1.0140712530845273</v>
      </c>
      <c r="D4804" s="12">
        <v>0.78611752202540508</v>
      </c>
      <c r="E4804" s="12">
        <v>1.8001887751099324</v>
      </c>
    </row>
    <row r="4805" spans="2:5" x14ac:dyDescent="0.35">
      <c r="B4805" s="10">
        <v>4802</v>
      </c>
      <c r="C4805" s="12">
        <v>0.26863089930307665</v>
      </c>
      <c r="D4805" s="12">
        <v>-1.7050979475365893</v>
      </c>
      <c r="E4805" s="12">
        <v>-1.4364670482335127</v>
      </c>
    </row>
    <row r="4806" spans="2:5" x14ac:dyDescent="0.35">
      <c r="B4806" s="10">
        <v>4803</v>
      </c>
      <c r="C4806" s="12">
        <v>6.8232638238146775E-3</v>
      </c>
      <c r="D4806" s="12">
        <v>-0.21290219143943803</v>
      </c>
      <c r="E4806" s="12">
        <v>-0.20607892761562335</v>
      </c>
    </row>
    <row r="4807" spans="2:5" x14ac:dyDescent="0.35">
      <c r="B4807" s="10">
        <v>4804</v>
      </c>
      <c r="C4807" s="12">
        <v>-0.74075063339583935</v>
      </c>
      <c r="D4807" s="12">
        <v>-0.34720312458372404</v>
      </c>
      <c r="E4807" s="12">
        <v>-1.0879537579795633</v>
      </c>
    </row>
    <row r="4808" spans="2:5" x14ac:dyDescent="0.35">
      <c r="B4808" s="10">
        <v>4805</v>
      </c>
      <c r="C4808" s="12">
        <v>2.6022528593154619</v>
      </c>
      <c r="D4808" s="12">
        <v>-1.0298185801061339</v>
      </c>
      <c r="E4808" s="12">
        <v>1.572434279209328</v>
      </c>
    </row>
    <row r="4809" spans="2:5" x14ac:dyDescent="0.35">
      <c r="B4809" s="10">
        <v>4806</v>
      </c>
      <c r="C4809" s="12">
        <v>1.3845979534181847E-3</v>
      </c>
      <c r="D4809" s="12">
        <v>0.56137704081764472</v>
      </c>
      <c r="E4809" s="12">
        <v>0.56276163877106289</v>
      </c>
    </row>
    <row r="4810" spans="2:5" x14ac:dyDescent="0.35">
      <c r="B4810" s="10">
        <v>4807</v>
      </c>
      <c r="C4810" s="12">
        <v>-1.2604509642250565</v>
      </c>
      <c r="D4810" s="12">
        <v>0.6379952482736716</v>
      </c>
      <c r="E4810" s="12">
        <v>-0.62245571595138494</v>
      </c>
    </row>
    <row r="4811" spans="2:5" x14ac:dyDescent="0.35">
      <c r="B4811" s="10">
        <v>4808</v>
      </c>
      <c r="C4811" s="12">
        <v>-1.0532998176052919</v>
      </c>
      <c r="D4811" s="12">
        <v>0.84055629824071687</v>
      </c>
      <c r="E4811" s="12">
        <v>-0.21274351936457503</v>
      </c>
    </row>
    <row r="4812" spans="2:5" x14ac:dyDescent="0.35">
      <c r="B4812" s="10">
        <v>4809</v>
      </c>
      <c r="C4812" s="12">
        <v>-1.6830739186083818</v>
      </c>
      <c r="D4812" s="12">
        <v>-0.515985683373821</v>
      </c>
      <c r="E4812" s="12">
        <v>-2.1990596019822028</v>
      </c>
    </row>
    <row r="4813" spans="2:5" x14ac:dyDescent="0.35">
      <c r="B4813" s="10">
        <v>4810</v>
      </c>
      <c r="C4813" s="12">
        <v>0.89551888944688895</v>
      </c>
      <c r="D4813" s="12">
        <v>1.4749129588679901</v>
      </c>
      <c r="E4813" s="12">
        <v>2.3704318483148792</v>
      </c>
    </row>
    <row r="4814" spans="2:5" x14ac:dyDescent="0.35">
      <c r="B4814" s="10">
        <v>4811</v>
      </c>
      <c r="C4814" s="12">
        <v>7.7068048319551219E-2</v>
      </c>
      <c r="D4814" s="12">
        <v>-3.0279066838557207E-2</v>
      </c>
      <c r="E4814" s="12">
        <v>4.6788981480994016E-2</v>
      </c>
    </row>
    <row r="4815" spans="2:5" x14ac:dyDescent="0.35">
      <c r="B4815" s="10">
        <v>4812</v>
      </c>
      <c r="C4815" s="12">
        <v>0.30177888447497053</v>
      </c>
      <c r="D4815" s="12">
        <v>0.87781144426717428</v>
      </c>
      <c r="E4815" s="12">
        <v>1.1795903287421448</v>
      </c>
    </row>
    <row r="4816" spans="2:5" x14ac:dyDescent="0.35">
      <c r="B4816" s="10">
        <v>4813</v>
      </c>
      <c r="C4816" s="12">
        <v>1.0988538725495893</v>
      </c>
      <c r="D4816" s="12">
        <v>1.9155202758092629</v>
      </c>
      <c r="E4816" s="12">
        <v>3.0143741483588524</v>
      </c>
    </row>
    <row r="4817" spans="2:5" x14ac:dyDescent="0.35">
      <c r="B4817" s="10">
        <v>4814</v>
      </c>
      <c r="C4817" s="12">
        <v>-0.41863081951385439</v>
      </c>
      <c r="D4817" s="12">
        <v>-0.41279292751188895</v>
      </c>
      <c r="E4817" s="12">
        <v>-0.83142374702574329</v>
      </c>
    </row>
    <row r="4818" spans="2:5" x14ac:dyDescent="0.35">
      <c r="B4818" s="10">
        <v>4815</v>
      </c>
      <c r="C4818" s="12">
        <v>-0.92687976918320059</v>
      </c>
      <c r="D4818" s="12">
        <v>-0.10839508679870677</v>
      </c>
      <c r="E4818" s="12">
        <v>-1.0352748559819074</v>
      </c>
    </row>
    <row r="4819" spans="2:5" x14ac:dyDescent="0.35">
      <c r="B4819" s="10">
        <v>4816</v>
      </c>
      <c r="C4819" s="12">
        <v>0.71528414777460603</v>
      </c>
      <c r="D4819" s="12">
        <v>-2.1765171509865384</v>
      </c>
      <c r="E4819" s="12">
        <v>-1.4612330032119325</v>
      </c>
    </row>
    <row r="4820" spans="2:5" x14ac:dyDescent="0.35">
      <c r="B4820" s="10">
        <v>4817</v>
      </c>
      <c r="C4820" s="12">
        <v>0.23490832331959105</v>
      </c>
      <c r="D4820" s="12">
        <v>-0.91648525948815207</v>
      </c>
      <c r="E4820" s="12">
        <v>-0.68157693616856108</v>
      </c>
    </row>
    <row r="4821" spans="2:5" x14ac:dyDescent="0.35">
      <c r="B4821" s="10">
        <v>4818</v>
      </c>
      <c r="C4821" s="12">
        <v>0.44901625033185033</v>
      </c>
      <c r="D4821" s="12">
        <v>-1.0920093546290428</v>
      </c>
      <c r="E4821" s="12">
        <v>-0.64299310429719247</v>
      </c>
    </row>
    <row r="4822" spans="2:5" x14ac:dyDescent="0.35">
      <c r="B4822" s="10">
        <v>4819</v>
      </c>
      <c r="C4822" s="12">
        <v>0.24573604645050665</v>
      </c>
      <c r="D4822" s="12">
        <v>-0.86574886861135281</v>
      </c>
      <c r="E4822" s="12">
        <v>-0.62001282216084619</v>
      </c>
    </row>
    <row r="4823" spans="2:5" x14ac:dyDescent="0.35">
      <c r="B4823" s="10">
        <v>4820</v>
      </c>
      <c r="C4823" s="12">
        <v>-0.53666231667175501</v>
      </c>
      <c r="D4823" s="12">
        <v>1.0270755371948412</v>
      </c>
      <c r="E4823" s="12">
        <v>0.49041322052308622</v>
      </c>
    </row>
    <row r="4824" spans="2:5" x14ac:dyDescent="0.35">
      <c r="B4824" s="10">
        <v>4821</v>
      </c>
      <c r="C4824" s="12">
        <v>-0.17609008907291776</v>
      </c>
      <c r="D4824" s="12">
        <v>-0.17330400859589037</v>
      </c>
      <c r="E4824" s="12">
        <v>-0.34939409766880813</v>
      </c>
    </row>
    <row r="4825" spans="2:5" x14ac:dyDescent="0.35">
      <c r="B4825" s="10">
        <v>4822</v>
      </c>
      <c r="C4825" s="12">
        <v>-0.53779208757336505</v>
      </c>
      <c r="D4825" s="12">
        <v>0.94842675557163314</v>
      </c>
      <c r="E4825" s="12">
        <v>0.41063466799826809</v>
      </c>
    </row>
    <row r="4826" spans="2:5" x14ac:dyDescent="0.35">
      <c r="B4826" s="10">
        <v>4823</v>
      </c>
      <c r="C4826" s="12">
        <v>0.19007697123228554</v>
      </c>
      <c r="D4826" s="12">
        <v>2.6275754603086159</v>
      </c>
      <c r="E4826" s="12">
        <v>2.8176524315409015</v>
      </c>
    </row>
    <row r="4827" spans="2:5" x14ac:dyDescent="0.35">
      <c r="B4827" s="10">
        <v>4824</v>
      </c>
      <c r="C4827" s="12">
        <v>-0.29692822027283278</v>
      </c>
      <c r="D4827" s="12">
        <v>0.19314797482147847</v>
      </c>
      <c r="E4827" s="12">
        <v>-0.10378024545135431</v>
      </c>
    </row>
    <row r="4828" spans="2:5" x14ac:dyDescent="0.35">
      <c r="B4828" s="10">
        <v>4825</v>
      </c>
      <c r="C4828" s="12">
        <v>-0.17677751551326001</v>
      </c>
      <c r="D4828" s="12">
        <v>-1.3975423351471195</v>
      </c>
      <c r="E4828" s="12">
        <v>-1.5743198506603795</v>
      </c>
    </row>
    <row r="4829" spans="2:5" x14ac:dyDescent="0.35">
      <c r="B4829" s="10">
        <v>4826</v>
      </c>
      <c r="C4829" s="12">
        <v>-1.1433470868718278</v>
      </c>
      <c r="D4829" s="12">
        <v>-0.12339553334357456</v>
      </c>
      <c r="E4829" s="12">
        <v>-1.2667426202154024</v>
      </c>
    </row>
    <row r="4830" spans="2:5" x14ac:dyDescent="0.35">
      <c r="B4830" s="10">
        <v>4827</v>
      </c>
      <c r="C4830" s="12">
        <v>-1.5929949327090984</v>
      </c>
      <c r="D4830" s="12">
        <v>-1.325347112475121</v>
      </c>
      <c r="E4830" s="12">
        <v>-2.9183420451842195</v>
      </c>
    </row>
    <row r="4831" spans="2:5" x14ac:dyDescent="0.35">
      <c r="B4831" s="10">
        <v>4828</v>
      </c>
      <c r="C4831" s="12">
        <v>0.31686698288981502</v>
      </c>
      <c r="D4831" s="12">
        <v>0.76064850017241237</v>
      </c>
      <c r="E4831" s="12">
        <v>1.0775154830622273</v>
      </c>
    </row>
    <row r="4832" spans="2:5" x14ac:dyDescent="0.35">
      <c r="B4832" s="10">
        <v>4829</v>
      </c>
      <c r="C4832" s="12">
        <v>0.91201542975963623</v>
      </c>
      <c r="D4832" s="12">
        <v>1.059254440735155</v>
      </c>
      <c r="E4832" s="12">
        <v>1.9712698704947913</v>
      </c>
    </row>
    <row r="4833" spans="2:5" x14ac:dyDescent="0.35">
      <c r="B4833" s="10">
        <v>4830</v>
      </c>
      <c r="C4833" s="12">
        <v>-0.79859472839331724</v>
      </c>
      <c r="D4833" s="12">
        <v>-1.516361422121405</v>
      </c>
      <c r="E4833" s="12">
        <v>-2.314956150514722</v>
      </c>
    </row>
    <row r="4834" spans="2:5" x14ac:dyDescent="0.35">
      <c r="B4834" s="10">
        <v>4831</v>
      </c>
      <c r="C4834" s="12">
        <v>1.8011420201066943</v>
      </c>
      <c r="D4834" s="12">
        <v>1.1317671834703911</v>
      </c>
      <c r="E4834" s="12">
        <v>2.9329092035770854</v>
      </c>
    </row>
    <row r="4835" spans="2:5" x14ac:dyDescent="0.35">
      <c r="B4835" s="10">
        <v>4832</v>
      </c>
      <c r="C4835" s="12">
        <v>0.84995919088673888</v>
      </c>
      <c r="D4835" s="12">
        <v>-1.1005269403161027</v>
      </c>
      <c r="E4835" s="12">
        <v>-0.25056774942936377</v>
      </c>
    </row>
    <row r="4836" spans="2:5" x14ac:dyDescent="0.35">
      <c r="B4836" s="10">
        <v>4833</v>
      </c>
      <c r="C4836" s="12">
        <v>1.930153087404987</v>
      </c>
      <c r="D4836" s="12">
        <v>0.62582309474193876</v>
      </c>
      <c r="E4836" s="12">
        <v>2.5559761821469258</v>
      </c>
    </row>
    <row r="4837" spans="2:5" x14ac:dyDescent="0.35">
      <c r="B4837" s="10">
        <v>4834</v>
      </c>
      <c r="C4837" s="12">
        <v>-1.4922240274235367E-2</v>
      </c>
      <c r="D4837" s="12">
        <v>-0.21672591545866851</v>
      </c>
      <c r="E4837" s="12">
        <v>-0.23164815573290387</v>
      </c>
    </row>
    <row r="4838" spans="2:5" x14ac:dyDescent="0.35">
      <c r="B4838" s="10">
        <v>4835</v>
      </c>
      <c r="C4838" s="12">
        <v>-0.497116432017432</v>
      </c>
      <c r="D4838" s="12">
        <v>0.96188953055203952</v>
      </c>
      <c r="E4838" s="12">
        <v>0.46477309853460752</v>
      </c>
    </row>
    <row r="4839" spans="2:5" x14ac:dyDescent="0.35">
      <c r="B4839" s="10">
        <v>4836</v>
      </c>
      <c r="C4839" s="12">
        <v>-1.2311756093929154</v>
      </c>
      <c r="D4839" s="12">
        <v>1.0022686969646983</v>
      </c>
      <c r="E4839" s="12">
        <v>-0.22890691242821704</v>
      </c>
    </row>
    <row r="4840" spans="2:5" x14ac:dyDescent="0.35">
      <c r="B4840" s="10">
        <v>4837</v>
      </c>
      <c r="C4840" s="12">
        <v>0.19511720159710552</v>
      </c>
      <c r="D4840" s="12">
        <v>-0.20626631634015818</v>
      </c>
      <c r="E4840" s="12">
        <v>-1.1149114743052663E-2</v>
      </c>
    </row>
    <row r="4841" spans="2:5" x14ac:dyDescent="0.35">
      <c r="B4841" s="10">
        <v>4838</v>
      </c>
      <c r="C4841" s="12">
        <v>0.10630093249839977</v>
      </c>
      <c r="D4841" s="12">
        <v>-0.85315530308903276</v>
      </c>
      <c r="E4841" s="12">
        <v>-0.74685437059063298</v>
      </c>
    </row>
    <row r="4842" spans="2:5" x14ac:dyDescent="0.35">
      <c r="B4842" s="10">
        <v>4839</v>
      </c>
      <c r="C4842" s="12">
        <v>-0.84680643389522536</v>
      </c>
      <c r="D4842" s="12">
        <v>0.48777362780187472</v>
      </c>
      <c r="E4842" s="12">
        <v>-0.35903280609335064</v>
      </c>
    </row>
    <row r="4843" spans="2:5" x14ac:dyDescent="0.35">
      <c r="B4843" s="10">
        <v>4840</v>
      </c>
      <c r="C4843" s="12">
        <v>-1.938426607194085</v>
      </c>
      <c r="D4843" s="12">
        <v>-1.2961764230758006</v>
      </c>
      <c r="E4843" s="12">
        <v>-3.2346030302698856</v>
      </c>
    </row>
    <row r="4844" spans="2:5" x14ac:dyDescent="0.35">
      <c r="B4844" s="10">
        <v>4841</v>
      </c>
      <c r="C4844" s="12">
        <v>0.24118198977382355</v>
      </c>
      <c r="D4844" s="12">
        <v>0.43505306229585849</v>
      </c>
      <c r="E4844" s="12">
        <v>0.67623505206968204</v>
      </c>
    </row>
    <row r="4845" spans="2:5" x14ac:dyDescent="0.35">
      <c r="B4845" s="10">
        <v>4842</v>
      </c>
      <c r="C4845" s="12">
        <v>-0.75606749407571328</v>
      </c>
      <c r="D4845" s="12">
        <v>-1.509010779690581</v>
      </c>
      <c r="E4845" s="12">
        <v>-2.265078273766294</v>
      </c>
    </row>
    <row r="4846" spans="2:5" x14ac:dyDescent="0.35">
      <c r="B4846" s="10">
        <v>4843</v>
      </c>
      <c r="C4846" s="12">
        <v>-0.72647966346620307</v>
      </c>
      <c r="D4846" s="12">
        <v>-0.12284963995613429</v>
      </c>
      <c r="E4846" s="12">
        <v>-0.84932930342233737</v>
      </c>
    </row>
    <row r="4847" spans="2:5" x14ac:dyDescent="0.35">
      <c r="B4847" s="10">
        <v>4844</v>
      </c>
      <c r="C4847" s="12">
        <v>-0.49905897430671414</v>
      </c>
      <c r="D4847" s="12">
        <v>0.41015582213136215</v>
      </c>
      <c r="E4847" s="12">
        <v>-8.8903152175351996E-2</v>
      </c>
    </row>
    <row r="4848" spans="2:5" x14ac:dyDescent="0.35">
      <c r="B4848" s="10">
        <v>4845</v>
      </c>
      <c r="C4848" s="12">
        <v>-0.91491673810918439</v>
      </c>
      <c r="D4848" s="12">
        <v>-0.23029663693167721</v>
      </c>
      <c r="E4848" s="12">
        <v>-1.1452133750408615</v>
      </c>
    </row>
    <row r="4849" spans="2:5" x14ac:dyDescent="0.35">
      <c r="B4849" s="10">
        <v>4846</v>
      </c>
      <c r="C4849" s="12">
        <v>0.75132397630072123</v>
      </c>
      <c r="D4849" s="12">
        <v>-0.66811217816292245</v>
      </c>
      <c r="E4849" s="12">
        <v>8.3211798137798776E-2</v>
      </c>
    </row>
    <row r="4850" spans="2:5" x14ac:dyDescent="0.35">
      <c r="B4850" s="10">
        <v>4847</v>
      </c>
      <c r="C4850" s="12">
        <v>-0.41575804775114455</v>
      </c>
      <c r="D4850" s="12">
        <v>1.051941897336258</v>
      </c>
      <c r="E4850" s="12">
        <v>0.63618384958511343</v>
      </c>
    </row>
    <row r="4851" spans="2:5" x14ac:dyDescent="0.35">
      <c r="B4851" s="10">
        <v>4848</v>
      </c>
      <c r="C4851" s="12">
        <v>1.1275036575856809</v>
      </c>
      <c r="D4851" s="12">
        <v>0.52768482404138428</v>
      </c>
      <c r="E4851" s="12">
        <v>1.6551884816270652</v>
      </c>
    </row>
    <row r="4852" spans="2:5" x14ac:dyDescent="0.35">
      <c r="B4852" s="10">
        <v>4849</v>
      </c>
      <c r="C4852" s="12">
        <v>-0.18510866281262942</v>
      </c>
      <c r="D4852" s="12">
        <v>0.36757273864523704</v>
      </c>
      <c r="E4852" s="12">
        <v>0.18246407583260763</v>
      </c>
    </row>
    <row r="4853" spans="2:5" x14ac:dyDescent="0.35">
      <c r="B4853" s="10">
        <v>4850</v>
      </c>
      <c r="C4853" s="12">
        <v>0.82303338605500564</v>
      </c>
      <c r="D4853" s="12">
        <v>0.90433497386892259</v>
      </c>
      <c r="E4853" s="12">
        <v>1.7273683599239282</v>
      </c>
    </row>
    <row r="4854" spans="2:5" x14ac:dyDescent="0.35">
      <c r="B4854" s="10">
        <v>4851</v>
      </c>
      <c r="C4854" s="12">
        <v>4.8201522825243474E-2</v>
      </c>
      <c r="D4854" s="12">
        <v>-0.19358428306362122</v>
      </c>
      <c r="E4854" s="12">
        <v>-0.14538276023837773</v>
      </c>
    </row>
    <row r="4855" spans="2:5" x14ac:dyDescent="0.35">
      <c r="B4855" s="10">
        <v>4852</v>
      </c>
      <c r="C4855" s="12">
        <v>-1.4216268081715195</v>
      </c>
      <c r="D4855" s="12">
        <v>-0.64164575414186098</v>
      </c>
      <c r="E4855" s="12">
        <v>-2.0632725623133803</v>
      </c>
    </row>
    <row r="4856" spans="2:5" x14ac:dyDescent="0.35">
      <c r="B4856" s="10">
        <v>4853</v>
      </c>
      <c r="C4856" s="12">
        <v>0.72252750106318575</v>
      </c>
      <c r="D4856" s="12">
        <v>-7.9459757522620522E-3</v>
      </c>
      <c r="E4856" s="12">
        <v>0.71458152531092367</v>
      </c>
    </row>
    <row r="4857" spans="2:5" x14ac:dyDescent="0.35">
      <c r="B4857" s="10">
        <v>4854</v>
      </c>
      <c r="C4857" s="12">
        <v>0.97811628894984082</v>
      </c>
      <c r="D4857" s="12">
        <v>0.6492888275237203</v>
      </c>
      <c r="E4857" s="12">
        <v>1.627405116473561</v>
      </c>
    </row>
    <row r="4858" spans="2:5" x14ac:dyDescent="0.35">
      <c r="B4858" s="10">
        <v>4855</v>
      </c>
      <c r="C4858" s="12">
        <v>6.2043061525432326E-2</v>
      </c>
      <c r="D4858" s="12">
        <v>-0.77964356200684748</v>
      </c>
      <c r="E4858" s="12">
        <v>-0.7176005004814151</v>
      </c>
    </row>
    <row r="4859" spans="2:5" x14ac:dyDescent="0.35">
      <c r="B4859" s="10">
        <v>4856</v>
      </c>
      <c r="C4859" s="12">
        <v>6.9407239086517927E-2</v>
      </c>
      <c r="D4859" s="12">
        <v>0.36370173355718804</v>
      </c>
      <c r="E4859" s="12">
        <v>0.43310897264370596</v>
      </c>
    </row>
    <row r="4860" spans="2:5" x14ac:dyDescent="0.35">
      <c r="B4860" s="10">
        <v>4857</v>
      </c>
      <c r="C4860" s="12">
        <v>-1.2197203457448322</v>
      </c>
      <c r="D4860" s="12">
        <v>-0.62860107025841083</v>
      </c>
      <c r="E4860" s="12">
        <v>-1.8483214160032431</v>
      </c>
    </row>
    <row r="4861" spans="2:5" x14ac:dyDescent="0.35">
      <c r="B4861" s="10">
        <v>4858</v>
      </c>
      <c r="C4861" s="12">
        <v>-1.4452859203771327</v>
      </c>
      <c r="D4861" s="12">
        <v>1.5766122984005531</v>
      </c>
      <c r="E4861" s="12">
        <v>0.1313263780234204</v>
      </c>
    </row>
    <row r="4862" spans="2:5" x14ac:dyDescent="0.35">
      <c r="B4862" s="10">
        <v>4859</v>
      </c>
      <c r="C4862" s="12">
        <v>-1.1657761977124392</v>
      </c>
      <c r="D4862" s="12">
        <v>-1.1618063342716103</v>
      </c>
      <c r="E4862" s="12">
        <v>-2.3275825319840493</v>
      </c>
    </row>
    <row r="4863" spans="2:5" x14ac:dyDescent="0.35">
      <c r="B4863" s="10">
        <v>4860</v>
      </c>
      <c r="C4863" s="12">
        <v>-0.18798893053044988</v>
      </c>
      <c r="D4863" s="12">
        <v>0.24960823883221983</v>
      </c>
      <c r="E4863" s="12">
        <v>6.1619308301769954E-2</v>
      </c>
    </row>
    <row r="4864" spans="2:5" x14ac:dyDescent="0.35">
      <c r="B4864" s="10">
        <v>4861</v>
      </c>
      <c r="C4864" s="12">
        <v>-2.4842634017339087</v>
      </c>
      <c r="D4864" s="12">
        <v>0.11500178758753266</v>
      </c>
      <c r="E4864" s="12">
        <v>-2.3692616141463763</v>
      </c>
    </row>
    <row r="4865" spans="2:5" x14ac:dyDescent="0.35">
      <c r="B4865" s="10">
        <v>4862</v>
      </c>
      <c r="C4865" s="12">
        <v>-1.0880325530465791</v>
      </c>
      <c r="D4865" s="12">
        <v>-1.1714183311811466</v>
      </c>
      <c r="E4865" s="12">
        <v>-2.2594508842277259</v>
      </c>
    </row>
    <row r="4866" spans="2:5" x14ac:dyDescent="0.35">
      <c r="B4866" s="10">
        <v>4863</v>
      </c>
      <c r="C4866" s="12">
        <v>0.29283234787102191</v>
      </c>
      <c r="D4866" s="12">
        <v>-0.2585268912332227</v>
      </c>
      <c r="E4866" s="12">
        <v>3.4305456637799214E-2</v>
      </c>
    </row>
    <row r="4867" spans="2:5" x14ac:dyDescent="0.35">
      <c r="B4867" s="10">
        <v>4864</v>
      </c>
      <c r="C4867" s="12">
        <v>1.0877279532829671E-2</v>
      </c>
      <c r="D4867" s="12">
        <v>-4.33447856436475E-2</v>
      </c>
      <c r="E4867" s="12">
        <v>-3.2467506110817827E-2</v>
      </c>
    </row>
    <row r="4868" spans="2:5" x14ac:dyDescent="0.35">
      <c r="B4868" s="10">
        <v>4865</v>
      </c>
      <c r="C4868" s="12">
        <v>-1.358086556982923</v>
      </c>
      <c r="D4868" s="12">
        <v>-0.99877629704651272</v>
      </c>
      <c r="E4868" s="12">
        <v>-2.3568628540294356</v>
      </c>
    </row>
    <row r="4869" spans="2:5" x14ac:dyDescent="0.35">
      <c r="B4869" s="10">
        <v>4866</v>
      </c>
      <c r="C4869" s="12">
        <v>-0.43412411415804097</v>
      </c>
      <c r="D4869" s="12">
        <v>0.93086536971697331</v>
      </c>
      <c r="E4869" s="12">
        <v>0.49674125555893234</v>
      </c>
    </row>
    <row r="4870" spans="2:5" x14ac:dyDescent="0.35">
      <c r="B4870" s="10">
        <v>4867</v>
      </c>
      <c r="C4870" s="12">
        <v>6.6553651165119299E-2</v>
      </c>
      <c r="D4870" s="12">
        <v>-1.5937355610110471</v>
      </c>
      <c r="E4870" s="12">
        <v>-1.5271819098459278</v>
      </c>
    </row>
    <row r="4871" spans="2:5" x14ac:dyDescent="0.35">
      <c r="B4871" s="10">
        <v>4868</v>
      </c>
      <c r="C4871" s="12">
        <v>-1.5584457290405487</v>
      </c>
      <c r="D4871" s="12">
        <v>-0.73778379918960924</v>
      </c>
      <c r="E4871" s="12">
        <v>-2.2962295282301577</v>
      </c>
    </row>
    <row r="4872" spans="2:5" x14ac:dyDescent="0.35">
      <c r="B4872" s="10">
        <v>4869</v>
      </c>
      <c r="C4872" s="12">
        <v>-1.1831929227637636</v>
      </c>
      <c r="D4872" s="12">
        <v>-0.22803931948254755</v>
      </c>
      <c r="E4872" s="12">
        <v>-1.4112322422463113</v>
      </c>
    </row>
    <row r="4873" spans="2:5" x14ac:dyDescent="0.35">
      <c r="B4873" s="10">
        <v>4870</v>
      </c>
      <c r="C4873" s="12">
        <v>-0.4226843827193057</v>
      </c>
      <c r="D4873" s="12">
        <v>-1.7453109149626971</v>
      </c>
      <c r="E4873" s="12">
        <v>-2.1679952976820029</v>
      </c>
    </row>
    <row r="4874" spans="2:5" x14ac:dyDescent="0.35">
      <c r="B4874" s="10">
        <v>4871</v>
      </c>
      <c r="C4874" s="12">
        <v>8.3442228467170282E-3</v>
      </c>
      <c r="D4874" s="12">
        <v>-0.97353850750862003</v>
      </c>
      <c r="E4874" s="12">
        <v>-0.96519428466190305</v>
      </c>
    </row>
    <row r="4875" spans="2:5" x14ac:dyDescent="0.35">
      <c r="B4875" s="10">
        <v>4872</v>
      </c>
      <c r="C4875" s="12">
        <v>-0.21453286503777813</v>
      </c>
      <c r="D4875" s="12">
        <v>-0.93360853429700552</v>
      </c>
      <c r="E4875" s="12">
        <v>-1.1481413993347838</v>
      </c>
    </row>
    <row r="4876" spans="2:5" x14ac:dyDescent="0.35">
      <c r="B4876" s="10">
        <v>4873</v>
      </c>
      <c r="C4876" s="12">
        <v>0.26498664980258774</v>
      </c>
      <c r="D4876" s="12">
        <v>1.222940044406122</v>
      </c>
      <c r="E4876" s="12">
        <v>1.4879266942087097</v>
      </c>
    </row>
    <row r="4877" spans="2:5" x14ac:dyDescent="0.35">
      <c r="B4877" s="10">
        <v>4874</v>
      </c>
      <c r="C4877" s="12">
        <v>1.26062338202965</v>
      </c>
      <c r="D4877" s="12">
        <v>0.30946320891663487</v>
      </c>
      <c r="E4877" s="12">
        <v>1.5700865909462849</v>
      </c>
    </row>
    <row r="4878" spans="2:5" x14ac:dyDescent="0.35">
      <c r="B4878" s="10">
        <v>4875</v>
      </c>
      <c r="C4878" s="12">
        <v>-0.62530019203082687</v>
      </c>
      <c r="D4878" s="12">
        <v>4.0489738110928986E-3</v>
      </c>
      <c r="E4878" s="12">
        <v>-0.62125121821973395</v>
      </c>
    </row>
    <row r="4879" spans="2:5" x14ac:dyDescent="0.35">
      <c r="B4879" s="10">
        <v>4876</v>
      </c>
      <c r="C4879" s="12">
        <v>0.15033021342853414</v>
      </c>
      <c r="D4879" s="12">
        <v>0.3797178431196796</v>
      </c>
      <c r="E4879" s="12">
        <v>0.53004805654821374</v>
      </c>
    </row>
    <row r="4880" spans="2:5" x14ac:dyDescent="0.35">
      <c r="B4880" s="10">
        <v>4877</v>
      </c>
      <c r="C4880" s="12">
        <v>2.1423155207420039E-2</v>
      </c>
      <c r="D4880" s="12">
        <v>0.45293746044462091</v>
      </c>
      <c r="E4880" s="12">
        <v>0.47436061565204096</v>
      </c>
    </row>
    <row r="4881" spans="2:5" x14ac:dyDescent="0.35">
      <c r="B4881" s="10">
        <v>4878</v>
      </c>
      <c r="C4881" s="12">
        <v>-0.12223367843552223</v>
      </c>
      <c r="D4881" s="12">
        <v>-8.9328271273922705E-2</v>
      </c>
      <c r="E4881" s="12">
        <v>-0.21156194970944492</v>
      </c>
    </row>
    <row r="4882" spans="2:5" x14ac:dyDescent="0.35">
      <c r="B4882" s="10">
        <v>4879</v>
      </c>
      <c r="C4882" s="12">
        <v>-0.30608252769007899</v>
      </c>
      <c r="D4882" s="12">
        <v>0.18001904304295815</v>
      </c>
      <c r="E4882" s="12">
        <v>-0.12606348464712083</v>
      </c>
    </row>
    <row r="4883" spans="2:5" x14ac:dyDescent="0.35">
      <c r="B4883" s="10">
        <v>4880</v>
      </c>
      <c r="C4883" s="12">
        <v>4.3902804759849187E-2</v>
      </c>
      <c r="D4883" s="12">
        <v>0.58087863123841754</v>
      </c>
      <c r="E4883" s="12">
        <v>0.62478143599826674</v>
      </c>
    </row>
    <row r="4884" spans="2:5" x14ac:dyDescent="0.35">
      <c r="B4884" s="10">
        <v>4881</v>
      </c>
      <c r="C4884" s="12">
        <v>0.68439422145156592</v>
      </c>
      <c r="D4884" s="12">
        <v>0.23307923104273373</v>
      </c>
      <c r="E4884" s="12">
        <v>0.91747345249429968</v>
      </c>
    </row>
    <row r="4885" spans="2:5" x14ac:dyDescent="0.35">
      <c r="B4885" s="10">
        <v>4882</v>
      </c>
      <c r="C4885" s="12">
        <v>-1.5299950761594225</v>
      </c>
      <c r="D4885" s="12">
        <v>0.29920463244272311</v>
      </c>
      <c r="E4885" s="12">
        <v>-1.2307904437166994</v>
      </c>
    </row>
    <row r="4886" spans="2:5" x14ac:dyDescent="0.35">
      <c r="B4886" s="10">
        <v>4883</v>
      </c>
      <c r="C4886" s="12">
        <v>-1.5562690031988957</v>
      </c>
      <c r="D4886" s="12">
        <v>-1.0026485220854653</v>
      </c>
      <c r="E4886" s="12">
        <v>-2.558917525284361</v>
      </c>
    </row>
    <row r="4887" spans="2:5" x14ac:dyDescent="0.35">
      <c r="B4887" s="10">
        <v>4884</v>
      </c>
      <c r="C4887" s="12">
        <v>-0.83265664283814922</v>
      </c>
      <c r="D4887" s="12">
        <v>0.6479438673979161</v>
      </c>
      <c r="E4887" s="12">
        <v>-0.18471277544023312</v>
      </c>
    </row>
    <row r="4888" spans="2:5" x14ac:dyDescent="0.35">
      <c r="B4888" s="10">
        <v>4885</v>
      </c>
      <c r="C4888" s="12">
        <v>-6.4856417383448006E-3</v>
      </c>
      <c r="D4888" s="12">
        <v>0.60146978416326358</v>
      </c>
      <c r="E4888" s="12">
        <v>0.59498414242491882</v>
      </c>
    </row>
    <row r="4889" spans="2:5" x14ac:dyDescent="0.35">
      <c r="B4889" s="10">
        <v>4886</v>
      </c>
      <c r="C4889" s="12">
        <v>-2.7387888088339168E-2</v>
      </c>
      <c r="D4889" s="12">
        <v>1.2904944192627763</v>
      </c>
      <c r="E4889" s="12">
        <v>1.2631065311744372</v>
      </c>
    </row>
    <row r="4890" spans="2:5" x14ac:dyDescent="0.35">
      <c r="B4890" s="10">
        <v>4887</v>
      </c>
      <c r="C4890" s="12">
        <v>-4.7867839579409072E-2</v>
      </c>
      <c r="D4890" s="12">
        <v>1.1337978314644968</v>
      </c>
      <c r="E4890" s="12">
        <v>1.0859299918850878</v>
      </c>
    </row>
    <row r="4891" spans="2:5" x14ac:dyDescent="0.35">
      <c r="B4891" s="10">
        <v>4888</v>
      </c>
      <c r="C4891" s="12">
        <v>-1.4617168463463217</v>
      </c>
      <c r="D4891" s="12">
        <v>0.81285629257830117</v>
      </c>
      <c r="E4891" s="12">
        <v>-0.64886055376802054</v>
      </c>
    </row>
    <row r="4892" spans="2:5" x14ac:dyDescent="0.35">
      <c r="B4892" s="10">
        <v>4889</v>
      </c>
      <c r="C4892" s="12">
        <v>-1.0767845687016551</v>
      </c>
      <c r="D4892" s="12">
        <v>-1.1703504592116603</v>
      </c>
      <c r="E4892" s="12">
        <v>-2.2471350279133153</v>
      </c>
    </row>
    <row r="4893" spans="2:5" x14ac:dyDescent="0.35">
      <c r="B4893" s="10">
        <v>4890</v>
      </c>
      <c r="C4893" s="12">
        <v>-0.78364381540062233</v>
      </c>
      <c r="D4893" s="12">
        <v>1.100991105969465</v>
      </c>
      <c r="E4893" s="12">
        <v>0.3173472905688427</v>
      </c>
    </row>
    <row r="4894" spans="2:5" x14ac:dyDescent="0.35">
      <c r="B4894" s="10">
        <v>4891</v>
      </c>
      <c r="C4894" s="12">
        <v>0.48885003988097314</v>
      </c>
      <c r="D4894" s="12">
        <v>1.7385678717275423</v>
      </c>
      <c r="E4894" s="12">
        <v>2.2274179116085153</v>
      </c>
    </row>
    <row r="4895" spans="2:5" x14ac:dyDescent="0.35">
      <c r="B4895" s="10">
        <v>4892</v>
      </c>
      <c r="C4895" s="12">
        <v>-1.1591722468959766</v>
      </c>
      <c r="D4895" s="12">
        <v>-0.31778385251778024</v>
      </c>
      <c r="E4895" s="12">
        <v>-1.4769560994137569</v>
      </c>
    </row>
    <row r="4896" spans="2:5" x14ac:dyDescent="0.35">
      <c r="B4896" s="10">
        <v>4893</v>
      </c>
      <c r="C4896" s="12">
        <v>0.65473779154255785</v>
      </c>
      <c r="D4896" s="12">
        <v>-0.59346128683185839</v>
      </c>
      <c r="E4896" s="12">
        <v>6.1276504710699453E-2</v>
      </c>
    </row>
    <row r="4897" spans="2:5" x14ac:dyDescent="0.35">
      <c r="B4897" s="10">
        <v>4894</v>
      </c>
      <c r="C4897" s="12">
        <v>-0.34750361150345332</v>
      </c>
      <c r="D4897" s="12">
        <v>0.14050956422924726</v>
      </c>
      <c r="E4897" s="12">
        <v>-0.20699404727420606</v>
      </c>
    </row>
    <row r="4898" spans="2:5" x14ac:dyDescent="0.35">
      <c r="B4898" s="10">
        <v>4895</v>
      </c>
      <c r="C4898" s="12">
        <v>-0.24352030042997574</v>
      </c>
      <c r="D4898" s="12">
        <v>-1.8424517041622366</v>
      </c>
      <c r="E4898" s="12">
        <v>-2.0859720045922123</v>
      </c>
    </row>
    <row r="4899" spans="2:5" x14ac:dyDescent="0.35">
      <c r="B4899" s="10">
        <v>4896</v>
      </c>
      <c r="C4899" s="12">
        <v>-1.3677892550170645</v>
      </c>
      <c r="D4899" s="12">
        <v>0.56466226457353397</v>
      </c>
      <c r="E4899" s="12">
        <v>-0.80312699044353053</v>
      </c>
    </row>
    <row r="4900" spans="2:5" x14ac:dyDescent="0.35">
      <c r="B4900" s="10">
        <v>4897</v>
      </c>
      <c r="C4900" s="12">
        <v>-6.0764678321185719E-2</v>
      </c>
      <c r="D4900" s="12">
        <v>1.0851133872512002</v>
      </c>
      <c r="E4900" s="12">
        <v>1.0243487089300145</v>
      </c>
    </row>
    <row r="4901" spans="2:5" x14ac:dyDescent="0.35">
      <c r="B4901" s="10">
        <v>4898</v>
      </c>
      <c r="C4901" s="12">
        <v>-8.9080376971633651E-2</v>
      </c>
      <c r="D4901" s="12">
        <v>-1.6798294111453049</v>
      </c>
      <c r="E4901" s="12">
        <v>-1.7689097881169387</v>
      </c>
    </row>
    <row r="4902" spans="2:5" x14ac:dyDescent="0.35">
      <c r="B4902" s="10">
        <v>4899</v>
      </c>
      <c r="C4902" s="12">
        <v>-0.13602441843081983</v>
      </c>
      <c r="D4902" s="12">
        <v>-1.9107902610115748</v>
      </c>
      <c r="E4902" s="12">
        <v>-2.0468146794423947</v>
      </c>
    </row>
    <row r="4903" spans="2:5" x14ac:dyDescent="0.35">
      <c r="B4903" s="10">
        <v>4900</v>
      </c>
      <c r="C4903" s="12">
        <v>1.4466175211274373E-2</v>
      </c>
      <c r="D4903" s="12">
        <v>-2.0319258531819329</v>
      </c>
      <c r="E4903" s="12">
        <v>-2.0174596779706584</v>
      </c>
    </row>
    <row r="4904" spans="2:5" x14ac:dyDescent="0.35">
      <c r="B4904" s="10">
        <v>4901</v>
      </c>
      <c r="C4904" s="12">
        <v>-0.26538327621818286</v>
      </c>
      <c r="D4904" s="12">
        <v>1.0648547739450496</v>
      </c>
      <c r="E4904" s="12">
        <v>0.79947149772686665</v>
      </c>
    </row>
    <row r="4905" spans="2:5" x14ac:dyDescent="0.35">
      <c r="B4905" s="10">
        <v>4902</v>
      </c>
      <c r="C4905" s="12">
        <v>0.11317227338351554</v>
      </c>
      <c r="D4905" s="12">
        <v>-0.98061060606671446</v>
      </c>
      <c r="E4905" s="12">
        <v>-0.86743833268319892</v>
      </c>
    </row>
    <row r="4906" spans="2:5" x14ac:dyDescent="0.35">
      <c r="B4906" s="10">
        <v>4903</v>
      </c>
      <c r="C4906" s="12">
        <v>0.46214615226513223</v>
      </c>
      <c r="D4906" s="12">
        <v>0.20812395887987006</v>
      </c>
      <c r="E4906" s="12">
        <v>0.67027011114500223</v>
      </c>
    </row>
    <row r="4907" spans="2:5" x14ac:dyDescent="0.35">
      <c r="B4907" s="10">
        <v>4904</v>
      </c>
      <c r="C4907" s="12">
        <v>-1.3674191154247717</v>
      </c>
      <c r="D4907" s="12">
        <v>0.30424135002182084</v>
      </c>
      <c r="E4907" s="12">
        <v>-1.0631777654029508</v>
      </c>
    </row>
    <row r="4908" spans="2:5" x14ac:dyDescent="0.35">
      <c r="B4908" s="10">
        <v>4905</v>
      </c>
      <c r="C4908" s="12">
        <v>-0.4229103752769241</v>
      </c>
      <c r="D4908" s="12">
        <v>1.0745912425382471</v>
      </c>
      <c r="E4908" s="12">
        <v>0.65168086726132302</v>
      </c>
    </row>
    <row r="4909" spans="2:5" x14ac:dyDescent="0.35">
      <c r="B4909" s="10">
        <v>4906</v>
      </c>
      <c r="C4909" s="12">
        <v>3.0462319629555124</v>
      </c>
      <c r="D4909" s="12">
        <v>0.32682596914281897</v>
      </c>
      <c r="E4909" s="12">
        <v>3.3730579320983312</v>
      </c>
    </row>
    <row r="4910" spans="2:5" x14ac:dyDescent="0.35">
      <c r="B4910" s="10">
        <v>4907</v>
      </c>
      <c r="C4910" s="12">
        <v>-0.31307029139497156</v>
      </c>
      <c r="D4910" s="12">
        <v>0.19806222888943559</v>
      </c>
      <c r="E4910" s="12">
        <v>-0.11500806250553597</v>
      </c>
    </row>
    <row r="4911" spans="2:5" x14ac:dyDescent="0.35">
      <c r="B4911" s="10">
        <v>4908</v>
      </c>
      <c r="C4911" s="12">
        <v>-0.59780737841296383</v>
      </c>
      <c r="D4911" s="12">
        <v>-1.1612037883821957</v>
      </c>
      <c r="E4911" s="12">
        <v>-1.7590111667951596</v>
      </c>
    </row>
    <row r="4912" spans="2:5" x14ac:dyDescent="0.35">
      <c r="B4912" s="10">
        <v>4909</v>
      </c>
      <c r="C4912" s="12">
        <v>-1.6653150111370665</v>
      </c>
      <c r="D4912" s="12">
        <v>0.4078706260019041</v>
      </c>
      <c r="E4912" s="12">
        <v>-1.2574443851351624</v>
      </c>
    </row>
    <row r="4913" spans="2:5" x14ac:dyDescent="0.35">
      <c r="B4913" s="10">
        <v>4910</v>
      </c>
      <c r="C4913" s="12">
        <v>0.3296841640213159</v>
      </c>
      <c r="D4913" s="12">
        <v>0.47809882315635577</v>
      </c>
      <c r="E4913" s="12">
        <v>0.80778298717767161</v>
      </c>
    </row>
    <row r="4914" spans="2:5" x14ac:dyDescent="0.35">
      <c r="B4914" s="10">
        <v>4911</v>
      </c>
      <c r="C4914" s="12">
        <v>-1.4414937929603595</v>
      </c>
      <c r="D4914" s="12">
        <v>-0.7348431168715972</v>
      </c>
      <c r="E4914" s="12">
        <v>-2.1763369098319565</v>
      </c>
    </row>
    <row r="4915" spans="2:5" x14ac:dyDescent="0.35">
      <c r="B4915" s="10">
        <v>4912</v>
      </c>
      <c r="C4915" s="12">
        <v>-0.9850330629429952</v>
      </c>
      <c r="D4915" s="12">
        <v>-1.9981129231291148</v>
      </c>
      <c r="E4915" s="12">
        <v>-2.9831459860721101</v>
      </c>
    </row>
    <row r="4916" spans="2:5" x14ac:dyDescent="0.35">
      <c r="B4916" s="10">
        <v>4913</v>
      </c>
      <c r="C4916" s="12">
        <v>-0.29129661877621488</v>
      </c>
      <c r="D4916" s="12">
        <v>-0.1481475722486042</v>
      </c>
      <c r="E4916" s="12">
        <v>-0.43944419102481908</v>
      </c>
    </row>
    <row r="4917" spans="2:5" x14ac:dyDescent="0.35">
      <c r="B4917" s="10">
        <v>4914</v>
      </c>
      <c r="C4917" s="12">
        <v>-0.66830124705020033</v>
      </c>
      <c r="D4917" s="12">
        <v>8.8984069458652393E-2</v>
      </c>
      <c r="E4917" s="12">
        <v>-0.57931717759154799</v>
      </c>
    </row>
    <row r="4918" spans="2:5" x14ac:dyDescent="0.35">
      <c r="B4918" s="10">
        <v>4915</v>
      </c>
      <c r="C4918" s="12">
        <v>-0.52107947435903201</v>
      </c>
      <c r="D4918" s="12">
        <v>-0.61596569690103642</v>
      </c>
      <c r="E4918" s="12">
        <v>-1.1370451712600684</v>
      </c>
    </row>
    <row r="4919" spans="2:5" x14ac:dyDescent="0.35">
      <c r="B4919" s="10">
        <v>4916</v>
      </c>
      <c r="C4919" s="12">
        <v>-0.24590312151628502</v>
      </c>
      <c r="D4919" s="12">
        <v>-0.93645654867458827</v>
      </c>
      <c r="E4919" s="12">
        <v>-1.1823596701908734</v>
      </c>
    </row>
    <row r="4920" spans="2:5" x14ac:dyDescent="0.35">
      <c r="B4920" s="10">
        <v>4917</v>
      </c>
      <c r="C4920" s="12">
        <v>0.74598123393482962</v>
      </c>
      <c r="D4920" s="12">
        <v>4.8351692171869909E-3</v>
      </c>
      <c r="E4920" s="12">
        <v>0.75081640315201659</v>
      </c>
    </row>
    <row r="4921" spans="2:5" x14ac:dyDescent="0.35">
      <c r="B4921" s="10">
        <v>4918</v>
      </c>
      <c r="C4921" s="12">
        <v>0.14206043178538091</v>
      </c>
      <c r="D4921" s="12">
        <v>1.0704628033037245</v>
      </c>
      <c r="E4921" s="12">
        <v>1.2125232350891053</v>
      </c>
    </row>
    <row r="4922" spans="2:5" x14ac:dyDescent="0.35">
      <c r="B4922" s="10">
        <v>4919</v>
      </c>
      <c r="C4922" s="12">
        <v>-1.6682058168510447</v>
      </c>
      <c r="D4922" s="12">
        <v>-0.70086861564067404</v>
      </c>
      <c r="E4922" s="12">
        <v>-2.3690744324917188</v>
      </c>
    </row>
    <row r="4923" spans="2:5" x14ac:dyDescent="0.35">
      <c r="B4923" s="10">
        <v>4920</v>
      </c>
      <c r="C4923" s="12">
        <v>1.2885812833270718</v>
      </c>
      <c r="D4923" s="12">
        <v>0.57197208847722814</v>
      </c>
      <c r="E4923" s="12">
        <v>1.8605533718042999</v>
      </c>
    </row>
    <row r="4924" spans="2:5" x14ac:dyDescent="0.35">
      <c r="B4924" s="10">
        <v>4921</v>
      </c>
      <c r="C4924" s="12">
        <v>-0.57711813200241935</v>
      </c>
      <c r="D4924" s="12">
        <v>1.3704388769200788</v>
      </c>
      <c r="E4924" s="12">
        <v>0.79332074491765947</v>
      </c>
    </row>
    <row r="4925" spans="2:5" x14ac:dyDescent="0.35">
      <c r="B4925" s="10">
        <v>4922</v>
      </c>
      <c r="C4925" s="12">
        <v>-1.1614992578979844</v>
      </c>
      <c r="D4925" s="12">
        <v>0.64375680643979283</v>
      </c>
      <c r="E4925" s="12">
        <v>-0.51774245145819153</v>
      </c>
    </row>
    <row r="4926" spans="2:5" x14ac:dyDescent="0.35">
      <c r="B4926" s="10">
        <v>4923</v>
      </c>
      <c r="C4926" s="12">
        <v>0.30087047911784848</v>
      </c>
      <c r="D4926" s="12">
        <v>1.1588054184463303</v>
      </c>
      <c r="E4926" s="12">
        <v>1.4596758975641788</v>
      </c>
    </row>
    <row r="4927" spans="2:5" x14ac:dyDescent="0.35">
      <c r="B4927" s="10">
        <v>4924</v>
      </c>
      <c r="C4927" s="12">
        <v>-0.75327727947859158</v>
      </c>
      <c r="D4927" s="12">
        <v>-1.4313931700758118</v>
      </c>
      <c r="E4927" s="12">
        <v>-2.1846704495544031</v>
      </c>
    </row>
    <row r="4928" spans="2:5" x14ac:dyDescent="0.35">
      <c r="B4928" s="10">
        <v>4925</v>
      </c>
      <c r="C4928" s="12">
        <v>-0.7213586875588851</v>
      </c>
      <c r="D4928" s="12">
        <v>-0.94660890442278833</v>
      </c>
      <c r="E4928" s="12">
        <v>-1.6679675919816734</v>
      </c>
    </row>
    <row r="4929" spans="2:5" x14ac:dyDescent="0.35">
      <c r="B4929" s="10">
        <v>4926</v>
      </c>
      <c r="C4929" s="12">
        <v>-1.6532673884885691</v>
      </c>
      <c r="D4929" s="12">
        <v>4.3593786534366075E-3</v>
      </c>
      <c r="E4929" s="12">
        <v>-1.6489080098351325</v>
      </c>
    </row>
    <row r="4930" spans="2:5" x14ac:dyDescent="0.35">
      <c r="B4930" s="10">
        <v>4927</v>
      </c>
      <c r="C4930" s="12">
        <v>-0.30065825906746152</v>
      </c>
      <c r="D4930" s="12">
        <v>0.53570551249896026</v>
      </c>
      <c r="E4930" s="12">
        <v>0.23504725343149874</v>
      </c>
    </row>
    <row r="4931" spans="2:5" x14ac:dyDescent="0.35">
      <c r="B4931" s="10">
        <v>4928</v>
      </c>
      <c r="C4931" s="12">
        <v>0.7139366014177092</v>
      </c>
      <c r="D4931" s="12">
        <v>-0.12516944765267274</v>
      </c>
      <c r="E4931" s="12">
        <v>0.58876715376503652</v>
      </c>
    </row>
    <row r="4932" spans="2:5" x14ac:dyDescent="0.35">
      <c r="B4932" s="10">
        <v>4929</v>
      </c>
      <c r="C4932" s="12">
        <v>-1.0021776661599131</v>
      </c>
      <c r="D4932" s="12">
        <v>-0.23500663128592422</v>
      </c>
      <c r="E4932" s="12">
        <v>-1.2371842974458374</v>
      </c>
    </row>
    <row r="4933" spans="2:5" x14ac:dyDescent="0.35">
      <c r="B4933" s="10">
        <v>4930</v>
      </c>
      <c r="C4933" s="12">
        <v>0.45190516209081139</v>
      </c>
      <c r="D4933" s="12">
        <v>0.49863964329147226</v>
      </c>
      <c r="E4933" s="12">
        <v>0.95054480538228359</v>
      </c>
    </row>
    <row r="4934" spans="2:5" x14ac:dyDescent="0.35">
      <c r="B4934" s="10">
        <v>4931</v>
      </c>
      <c r="C4934" s="12">
        <v>0.29160881762265739</v>
      </c>
      <c r="D4934" s="12">
        <v>0.2861977147764968</v>
      </c>
      <c r="E4934" s="12">
        <v>0.57780653239915414</v>
      </c>
    </row>
    <row r="4935" spans="2:5" x14ac:dyDescent="0.35">
      <c r="B4935" s="10">
        <v>4932</v>
      </c>
      <c r="C4935" s="12">
        <v>-1.257050729020172</v>
      </c>
      <c r="D4935" s="12">
        <v>-0.24484692169974245</v>
      </c>
      <c r="E4935" s="12">
        <v>-1.5018976507199144</v>
      </c>
    </row>
    <row r="4936" spans="2:5" x14ac:dyDescent="0.35">
      <c r="B4936" s="10">
        <v>4933</v>
      </c>
      <c r="C4936" s="12">
        <v>-0.50502679618446722</v>
      </c>
      <c r="D4936" s="12">
        <v>0.50462410697555671</v>
      </c>
      <c r="E4936" s="12">
        <v>-4.0268920891051163E-4</v>
      </c>
    </row>
    <row r="4937" spans="2:5" x14ac:dyDescent="0.35">
      <c r="B4937" s="10">
        <v>4934</v>
      </c>
      <c r="C4937" s="12">
        <v>-0.98106686417683631</v>
      </c>
      <c r="D4937" s="12">
        <v>-0.8776214357568477</v>
      </c>
      <c r="E4937" s="12">
        <v>-1.858688299933684</v>
      </c>
    </row>
    <row r="4938" spans="2:5" x14ac:dyDescent="0.35">
      <c r="B4938" s="10">
        <v>4935</v>
      </c>
      <c r="C4938" s="12">
        <v>0.39595119874424767</v>
      </c>
      <c r="D4938" s="12">
        <v>-0.40000969188966912</v>
      </c>
      <c r="E4938" s="12">
        <v>-4.058493145421449E-3</v>
      </c>
    </row>
    <row r="4939" spans="2:5" x14ac:dyDescent="0.35">
      <c r="B4939" s="10">
        <v>4936</v>
      </c>
      <c r="C4939" s="12">
        <v>0.53287301601533232</v>
      </c>
      <c r="D4939" s="12">
        <v>-0.10702586588251931</v>
      </c>
      <c r="E4939" s="12">
        <v>0.42584715013281305</v>
      </c>
    </row>
    <row r="4940" spans="2:5" x14ac:dyDescent="0.35">
      <c r="B4940" s="10">
        <v>4937</v>
      </c>
      <c r="C4940" s="12">
        <v>-0.7439982353134067</v>
      </c>
      <c r="D4940" s="12">
        <v>0.32962619710669233</v>
      </c>
      <c r="E4940" s="12">
        <v>-0.41437203820671437</v>
      </c>
    </row>
    <row r="4941" spans="2:5" x14ac:dyDescent="0.35">
      <c r="B4941" s="10">
        <v>4938</v>
      </c>
      <c r="C4941" s="12">
        <v>0.84513491725608947</v>
      </c>
      <c r="D4941" s="12">
        <v>-0.84484467562744792</v>
      </c>
      <c r="E4941" s="12">
        <v>2.9024162864155212E-4</v>
      </c>
    </row>
    <row r="4942" spans="2:5" x14ac:dyDescent="0.35">
      <c r="B4942" s="10">
        <v>4939</v>
      </c>
      <c r="C4942" s="12">
        <v>-0.64617168591904306</v>
      </c>
      <c r="D4942" s="12">
        <v>-2.091513855916149</v>
      </c>
      <c r="E4942" s="12">
        <v>-2.7376855418351922</v>
      </c>
    </row>
    <row r="4943" spans="2:5" x14ac:dyDescent="0.35">
      <c r="B4943" s="10">
        <v>4940</v>
      </c>
      <c r="C4943" s="12">
        <v>-0.51447956667570161</v>
      </c>
      <c r="D4943" s="12">
        <v>0.888624028032028</v>
      </c>
      <c r="E4943" s="12">
        <v>0.3741444613563264</v>
      </c>
    </row>
    <row r="4944" spans="2:5" x14ac:dyDescent="0.35">
      <c r="B4944" s="10">
        <v>4941</v>
      </c>
      <c r="C4944" s="12">
        <v>1.1425398614580968</v>
      </c>
      <c r="D4944" s="12">
        <v>0.51011952580701114</v>
      </c>
      <c r="E4944" s="12">
        <v>1.6526593872651079</v>
      </c>
    </row>
    <row r="4945" spans="2:5" x14ac:dyDescent="0.35">
      <c r="B4945" s="10">
        <v>4942</v>
      </c>
      <c r="C4945" s="12">
        <v>0.83241581694218292</v>
      </c>
      <c r="D4945" s="12">
        <v>-0.11728548096113234</v>
      </c>
      <c r="E4945" s="12">
        <v>0.71513033598105058</v>
      </c>
    </row>
    <row r="4946" spans="2:5" x14ac:dyDescent="0.35">
      <c r="B4946" s="10">
        <v>4943</v>
      </c>
      <c r="C4946" s="12">
        <v>-0.89327574709646629</v>
      </c>
      <c r="D4946" s="12">
        <v>-0.1167450021812035</v>
      </c>
      <c r="E4946" s="12">
        <v>-1.0100207492776698</v>
      </c>
    </row>
    <row r="4947" spans="2:5" x14ac:dyDescent="0.35">
      <c r="B4947" s="10">
        <v>4944</v>
      </c>
      <c r="C4947" s="12">
        <v>1.4199406082029591</v>
      </c>
      <c r="D4947" s="12">
        <v>1.3727108739650662E-2</v>
      </c>
      <c r="E4947" s="12">
        <v>1.4336677169426097</v>
      </c>
    </row>
    <row r="4948" spans="2:5" x14ac:dyDescent="0.35">
      <c r="B4948" s="10">
        <v>4945</v>
      </c>
      <c r="C4948" s="12">
        <v>-0.17025025151740553</v>
      </c>
      <c r="D4948" s="12">
        <v>-0.88292517020554151</v>
      </c>
      <c r="E4948" s="12">
        <v>-1.053175421722947</v>
      </c>
    </row>
    <row r="4949" spans="2:5" x14ac:dyDescent="0.35">
      <c r="B4949" s="10">
        <v>4946</v>
      </c>
      <c r="C4949" s="12">
        <v>0.25528075293003261</v>
      </c>
      <c r="D4949" s="12">
        <v>0.71868413732460357</v>
      </c>
      <c r="E4949" s="12">
        <v>0.97396489025463617</v>
      </c>
    </row>
    <row r="4950" spans="2:5" x14ac:dyDescent="0.35">
      <c r="B4950" s="10">
        <v>4947</v>
      </c>
      <c r="C4950" s="12">
        <v>0.3842288628495264</v>
      </c>
      <c r="D4950" s="12">
        <v>-0.97548916376742223</v>
      </c>
      <c r="E4950" s="12">
        <v>-0.59126030091789583</v>
      </c>
    </row>
    <row r="4951" spans="2:5" x14ac:dyDescent="0.35">
      <c r="B4951" s="10">
        <v>4948</v>
      </c>
      <c r="C4951" s="12">
        <v>0.30015702563887237</v>
      </c>
      <c r="D4951" s="12">
        <v>2.5561046614870855</v>
      </c>
      <c r="E4951" s="12">
        <v>2.8562616871259578</v>
      </c>
    </row>
    <row r="4952" spans="2:5" x14ac:dyDescent="0.35">
      <c r="B4952" s="10">
        <v>4949</v>
      </c>
      <c r="C4952" s="12">
        <v>-1.150460238164827</v>
      </c>
      <c r="D4952" s="12">
        <v>8.210799637120747E-2</v>
      </c>
      <c r="E4952" s="12">
        <v>-1.0683522417936195</v>
      </c>
    </row>
    <row r="4953" spans="2:5" x14ac:dyDescent="0.35">
      <c r="B4953" s="10">
        <v>4950</v>
      </c>
      <c r="C4953" s="12">
        <v>2.2375622729517759</v>
      </c>
      <c r="D4953" s="12">
        <v>1.0489734628163545</v>
      </c>
      <c r="E4953" s="12">
        <v>3.2865357357681306</v>
      </c>
    </row>
    <row r="4954" spans="2:5" x14ac:dyDescent="0.35">
      <c r="B4954" s="10">
        <v>4951</v>
      </c>
      <c r="C4954" s="12">
        <v>0.4104543392001182</v>
      </c>
      <c r="D4954" s="12">
        <v>0.28296456985131568</v>
      </c>
      <c r="E4954" s="12">
        <v>0.69341890905143388</v>
      </c>
    </row>
    <row r="4955" spans="2:5" x14ac:dyDescent="0.35">
      <c r="B4955" s="10">
        <v>4952</v>
      </c>
      <c r="C4955" s="12">
        <v>-0.45828355259240661</v>
      </c>
      <c r="D4955" s="12">
        <v>-0.37443497850647262</v>
      </c>
      <c r="E4955" s="12">
        <v>-0.83271853109887917</v>
      </c>
    </row>
    <row r="4956" spans="2:5" x14ac:dyDescent="0.35">
      <c r="B4956" s="10">
        <v>4953</v>
      </c>
      <c r="C4956" s="12">
        <v>-2.2844107498713071</v>
      </c>
      <c r="D4956" s="12">
        <v>-0.48216973210761455</v>
      </c>
      <c r="E4956" s="12">
        <v>-2.7665804819789215</v>
      </c>
    </row>
    <row r="4957" spans="2:5" x14ac:dyDescent="0.35">
      <c r="B4957" s="10">
        <v>4954</v>
      </c>
      <c r="C4957" s="12">
        <v>-0.22970998933756406</v>
      </c>
      <c r="D4957" s="12">
        <v>0.10602822946531099</v>
      </c>
      <c r="E4957" s="12">
        <v>-0.12368175987225308</v>
      </c>
    </row>
    <row r="4958" spans="2:5" x14ac:dyDescent="0.35">
      <c r="B4958" s="10">
        <v>4955</v>
      </c>
      <c r="C4958" s="12">
        <v>-0.16832102687870085</v>
      </c>
      <c r="D4958" s="12">
        <v>-0.73953528084922571</v>
      </c>
      <c r="E4958" s="12">
        <v>-0.90785630772792658</v>
      </c>
    </row>
    <row r="4959" spans="2:5" x14ac:dyDescent="0.35">
      <c r="B4959" s="10">
        <v>4956</v>
      </c>
      <c r="C4959" s="12">
        <v>-1.1695585649178908</v>
      </c>
      <c r="D4959" s="12">
        <v>-1.3809427817008206</v>
      </c>
      <c r="E4959" s="12">
        <v>-2.5505013466187112</v>
      </c>
    </row>
    <row r="4960" spans="2:5" x14ac:dyDescent="0.35">
      <c r="B4960" s="10">
        <v>4957</v>
      </c>
      <c r="C4960" s="12">
        <v>-1.4157657165048636</v>
      </c>
      <c r="D4960" s="12">
        <v>0.43433045667393977</v>
      </c>
      <c r="E4960" s="12">
        <v>-0.98143525983092383</v>
      </c>
    </row>
    <row r="4961" spans="2:5" x14ac:dyDescent="0.35">
      <c r="B4961" s="10">
        <v>4958</v>
      </c>
      <c r="C4961" s="12">
        <v>-0.53182233623089814</v>
      </c>
      <c r="D4961" s="12">
        <v>-0.14910466946470066</v>
      </c>
      <c r="E4961" s="12">
        <v>-0.68092700569559883</v>
      </c>
    </row>
    <row r="4962" spans="2:5" x14ac:dyDescent="0.35">
      <c r="B4962" s="10">
        <v>4959</v>
      </c>
      <c r="C4962" s="12">
        <v>-0.21085089389124129</v>
      </c>
      <c r="D4962" s="12">
        <v>-0.65113808802673556</v>
      </c>
      <c r="E4962" s="12">
        <v>-0.8619889819179769</v>
      </c>
    </row>
    <row r="4963" spans="2:5" x14ac:dyDescent="0.35">
      <c r="B4963" s="10">
        <v>4960</v>
      </c>
      <c r="C4963" s="12">
        <v>0.28030839351393855</v>
      </c>
      <c r="D4963" s="12">
        <v>0.25044455663486132</v>
      </c>
      <c r="E4963" s="12">
        <v>0.53075295014879986</v>
      </c>
    </row>
    <row r="4964" spans="2:5" x14ac:dyDescent="0.35">
      <c r="B4964" s="10">
        <v>4961</v>
      </c>
      <c r="C4964" s="12">
        <v>0.14059904993750805</v>
      </c>
      <c r="D4964" s="12">
        <v>0.88661182460002885</v>
      </c>
      <c r="E4964" s="12">
        <v>1.0272108745375368</v>
      </c>
    </row>
    <row r="4965" spans="2:5" x14ac:dyDescent="0.35">
      <c r="B4965" s="10">
        <v>4962</v>
      </c>
      <c r="C4965" s="12">
        <v>6.6735261585493352E-2</v>
      </c>
      <c r="D4965" s="12">
        <v>0.91934454837199142</v>
      </c>
      <c r="E4965" s="12">
        <v>0.98607980995748479</v>
      </c>
    </row>
    <row r="4966" spans="2:5" x14ac:dyDescent="0.35">
      <c r="B4966" s="10">
        <v>4963</v>
      </c>
      <c r="C4966" s="12">
        <v>0.7647444721203861</v>
      </c>
      <c r="D4966" s="12">
        <v>-0.25826064654472369</v>
      </c>
      <c r="E4966" s="12">
        <v>0.50648382557566241</v>
      </c>
    </row>
    <row r="4967" spans="2:5" x14ac:dyDescent="0.35">
      <c r="B4967" s="10">
        <v>4964</v>
      </c>
      <c r="C4967" s="12">
        <v>-1.3064694764939138</v>
      </c>
      <c r="D4967" s="12">
        <v>1.2854850672175129</v>
      </c>
      <c r="E4967" s="12">
        <v>-2.0984409276400884E-2</v>
      </c>
    </row>
    <row r="4968" spans="2:5" x14ac:dyDescent="0.35">
      <c r="B4968" s="10">
        <v>4965</v>
      </c>
      <c r="C4968" s="12">
        <v>0.13107775046824641</v>
      </c>
      <c r="D4968" s="12">
        <v>0.83429762380884009</v>
      </c>
      <c r="E4968" s="12">
        <v>0.96537537427708653</v>
      </c>
    </row>
    <row r="4969" spans="2:5" x14ac:dyDescent="0.35">
      <c r="B4969" s="10">
        <v>4966</v>
      </c>
      <c r="C4969" s="12">
        <v>0.83533399832148791</v>
      </c>
      <c r="D4969" s="12">
        <v>0.39161432661998374</v>
      </c>
      <c r="E4969" s="12">
        <v>1.2269483249414717</v>
      </c>
    </row>
    <row r="4970" spans="2:5" x14ac:dyDescent="0.35">
      <c r="B4970" s="10">
        <v>4967</v>
      </c>
      <c r="C4970" s="12">
        <v>-0.58392059374418437</v>
      </c>
      <c r="D4970" s="12">
        <v>0.66919902428191569</v>
      </c>
      <c r="E4970" s="12">
        <v>8.527843053773132E-2</v>
      </c>
    </row>
    <row r="4971" spans="2:5" x14ac:dyDescent="0.35">
      <c r="B4971" s="10">
        <v>4968</v>
      </c>
      <c r="C4971" s="12">
        <v>0.28224864556680185</v>
      </c>
      <c r="D4971" s="12">
        <v>-0.57847975604613533</v>
      </c>
      <c r="E4971" s="12">
        <v>-0.29623111047933348</v>
      </c>
    </row>
    <row r="4972" spans="2:5" x14ac:dyDescent="0.35">
      <c r="B4972" s="10">
        <v>4969</v>
      </c>
      <c r="C4972" s="12">
        <v>2.7885309063003474E-2</v>
      </c>
      <c r="D4972" s="12">
        <v>-1.1211547834236848</v>
      </c>
      <c r="E4972" s="12">
        <v>-1.0932694743606812</v>
      </c>
    </row>
    <row r="4973" spans="2:5" x14ac:dyDescent="0.35">
      <c r="B4973" s="10">
        <v>4970</v>
      </c>
      <c r="C4973" s="12">
        <v>0.56840903928973685</v>
      </c>
      <c r="D4973" s="12">
        <v>-1.4198836431128727</v>
      </c>
      <c r="E4973" s="12">
        <v>-0.85147460382313589</v>
      </c>
    </row>
    <row r="4974" spans="2:5" x14ac:dyDescent="0.35">
      <c r="B4974" s="10">
        <v>4971</v>
      </c>
      <c r="C4974" s="12">
        <v>1.334633241076763</v>
      </c>
      <c r="D4974" s="12">
        <v>2.2967735531014051</v>
      </c>
      <c r="E4974" s="12">
        <v>3.6314067941781678</v>
      </c>
    </row>
    <row r="4975" spans="2:5" x14ac:dyDescent="0.35">
      <c r="B4975" s="10">
        <v>4972</v>
      </c>
      <c r="C4975" s="12">
        <v>0.53455708523287515</v>
      </c>
      <c r="D4975" s="12">
        <v>-0.42737197900912016</v>
      </c>
      <c r="E4975" s="12">
        <v>0.10718510622375499</v>
      </c>
    </row>
    <row r="4976" spans="2:5" x14ac:dyDescent="0.35">
      <c r="B4976" s="10">
        <v>4973</v>
      </c>
      <c r="C4976" s="12">
        <v>-1.8766936198455964</v>
      </c>
      <c r="D4976" s="12">
        <v>-2.8113452876702372</v>
      </c>
      <c r="E4976" s="12">
        <v>-4.6880389075158337</v>
      </c>
    </row>
    <row r="4977" spans="2:5" x14ac:dyDescent="0.35">
      <c r="B4977" s="10">
        <v>4974</v>
      </c>
      <c r="C4977" s="12">
        <v>-0.33382524183210538</v>
      </c>
      <c r="D4977" s="12">
        <v>-6.5087488209927019E-2</v>
      </c>
      <c r="E4977" s="12">
        <v>-0.39891273004203243</v>
      </c>
    </row>
    <row r="4978" spans="2:5" x14ac:dyDescent="0.35">
      <c r="B4978" s="10">
        <v>4975</v>
      </c>
      <c r="C4978" s="12">
        <v>5.4989644155623497E-2</v>
      </c>
      <c r="D4978" s="12">
        <v>-0.21315623680873025</v>
      </c>
      <c r="E4978" s="12">
        <v>-0.15816659265310676</v>
      </c>
    </row>
    <row r="4979" spans="2:5" x14ac:dyDescent="0.35">
      <c r="B4979" s="10">
        <v>4976</v>
      </c>
      <c r="C4979" s="12">
        <v>0.40193689866241694</v>
      </c>
      <c r="D4979" s="12">
        <v>-0.16829390533412295</v>
      </c>
      <c r="E4979" s="12">
        <v>0.233642993328294</v>
      </c>
    </row>
    <row r="4980" spans="2:5" x14ac:dyDescent="0.35">
      <c r="B4980" s="10">
        <v>4977</v>
      </c>
      <c r="C4980" s="12">
        <v>-0.35397713684182475</v>
      </c>
      <c r="D4980" s="12">
        <v>-0.91712491384713768</v>
      </c>
      <c r="E4980" s="12">
        <v>-1.2711020506889623</v>
      </c>
    </row>
    <row r="4981" spans="2:5" x14ac:dyDescent="0.35">
      <c r="B4981" s="10">
        <v>4978</v>
      </c>
      <c r="C4981" s="12">
        <v>-0.23806538253037404</v>
      </c>
      <c r="D4981" s="12">
        <v>-1.9634536256979598</v>
      </c>
      <c r="E4981" s="12">
        <v>-2.2015190082283338</v>
      </c>
    </row>
    <row r="4982" spans="2:5" x14ac:dyDescent="0.35">
      <c r="B4982" s="10">
        <v>4979</v>
      </c>
      <c r="C4982" s="12">
        <v>-0.29043987202238275</v>
      </c>
      <c r="D4982" s="12">
        <v>-0.38625670411666363</v>
      </c>
      <c r="E4982" s="12">
        <v>-0.67669657613904644</v>
      </c>
    </row>
    <row r="4983" spans="2:5" x14ac:dyDescent="0.35">
      <c r="B4983" s="10">
        <v>4980</v>
      </c>
      <c r="C4983" s="12">
        <v>1.1301270256924079</v>
      </c>
      <c r="D4983" s="12">
        <v>0.91592241203243507</v>
      </c>
      <c r="E4983" s="12">
        <v>2.046049437724843</v>
      </c>
    </row>
    <row r="4984" spans="2:5" x14ac:dyDescent="0.35">
      <c r="B4984" s="10">
        <v>4981</v>
      </c>
      <c r="C4984" s="12">
        <v>0.5723021202227031</v>
      </c>
      <c r="D4984" s="12">
        <v>-1.9820054819540487</v>
      </c>
      <c r="E4984" s="12">
        <v>-1.4097033617313457</v>
      </c>
    </row>
    <row r="4985" spans="2:5" x14ac:dyDescent="0.35">
      <c r="B4985" s="10">
        <v>4982</v>
      </c>
      <c r="C4985" s="12">
        <v>-0.65674674661564536</v>
      </c>
      <c r="D4985" s="12">
        <v>-1.2023088449297903</v>
      </c>
      <c r="E4985" s="12">
        <v>-1.8590555915454356</v>
      </c>
    </row>
    <row r="4986" spans="2:5" x14ac:dyDescent="0.35">
      <c r="B4986" s="10">
        <v>4983</v>
      </c>
      <c r="C4986" s="12">
        <v>-3.3124794911191281E-2</v>
      </c>
      <c r="D4986" s="12">
        <v>-0.4869901167104479</v>
      </c>
      <c r="E4986" s="12">
        <v>-0.52011491162163914</v>
      </c>
    </row>
    <row r="4987" spans="2:5" x14ac:dyDescent="0.35">
      <c r="B4987" s="10">
        <v>4984</v>
      </c>
      <c r="C4987" s="12">
        <v>-0.6085546946506365</v>
      </c>
      <c r="D4987" s="12">
        <v>0.60457361480226124</v>
      </c>
      <c r="E4987" s="12">
        <v>-3.9810798483752574E-3</v>
      </c>
    </row>
    <row r="4988" spans="2:5" x14ac:dyDescent="0.35">
      <c r="B4988" s="10">
        <v>4985</v>
      </c>
      <c r="C4988" s="12">
        <v>0.66347261045963646</v>
      </c>
      <c r="D4988" s="12">
        <v>-0.62757424303558751</v>
      </c>
      <c r="E4988" s="12">
        <v>3.5898367424048949E-2</v>
      </c>
    </row>
    <row r="4989" spans="2:5" x14ac:dyDescent="0.35">
      <c r="B4989" s="10">
        <v>4986</v>
      </c>
      <c r="C4989" s="12">
        <v>-0.10249944030222517</v>
      </c>
      <c r="D4989" s="12">
        <v>0.79294187701093855</v>
      </c>
      <c r="E4989" s="12">
        <v>0.69044243670871341</v>
      </c>
    </row>
    <row r="4990" spans="2:5" x14ac:dyDescent="0.35">
      <c r="B4990" s="10">
        <v>4987</v>
      </c>
      <c r="C4990" s="12">
        <v>-3.1925826510363429</v>
      </c>
      <c r="D4990" s="12">
        <v>-1.4003808324321638</v>
      </c>
      <c r="E4990" s="12">
        <v>-4.5929634834685071</v>
      </c>
    </row>
    <row r="4991" spans="2:5" x14ac:dyDescent="0.35">
      <c r="B4991" s="10">
        <v>4988</v>
      </c>
      <c r="C4991" s="12">
        <v>-1.1137170110312502</v>
      </c>
      <c r="D4991" s="12">
        <v>0.23275960285814173</v>
      </c>
      <c r="E4991" s="12">
        <v>-0.88095740817310841</v>
      </c>
    </row>
    <row r="4992" spans="2:5" x14ac:dyDescent="0.35">
      <c r="B4992" s="10">
        <v>4989</v>
      </c>
      <c r="C4992" s="12">
        <v>-0.19598408452250371</v>
      </c>
      <c r="D4992" s="12">
        <v>-1.090286146003496</v>
      </c>
      <c r="E4992" s="12">
        <v>-1.2862702305259996</v>
      </c>
    </row>
    <row r="4993" spans="2:5" x14ac:dyDescent="0.35">
      <c r="B4993" s="10">
        <v>4990</v>
      </c>
      <c r="C4993" s="12">
        <v>-1.5274409696217424</v>
      </c>
      <c r="D4993" s="12">
        <v>-0.36135147363984949</v>
      </c>
      <c r="E4993" s="12">
        <v>-1.8887924432615919</v>
      </c>
    </row>
    <row r="4994" spans="2:5" x14ac:dyDescent="0.35">
      <c r="B4994" s="10">
        <v>4991</v>
      </c>
      <c r="C4994" s="12">
        <v>-0.53694300909935866</v>
      </c>
      <c r="D4994" s="12">
        <v>0.53522627409618662</v>
      </c>
      <c r="E4994" s="12">
        <v>-1.716735003172043E-3</v>
      </c>
    </row>
    <row r="4995" spans="2:5" x14ac:dyDescent="0.35">
      <c r="B4995" s="10">
        <v>4992</v>
      </c>
      <c r="C4995" s="12">
        <v>-0.24483110935913419</v>
      </c>
      <c r="D4995" s="12">
        <v>0.15680628806390459</v>
      </c>
      <c r="E4995" s="12">
        <v>-8.8024821295229594E-2</v>
      </c>
    </row>
    <row r="4996" spans="2:5" x14ac:dyDescent="0.35">
      <c r="B4996" s="10">
        <v>4993</v>
      </c>
      <c r="C4996" s="12">
        <v>0.22817681255107275</v>
      </c>
      <c r="D4996" s="12">
        <v>5.2600482456249736E-2</v>
      </c>
      <c r="E4996" s="12">
        <v>0.28077729500732251</v>
      </c>
    </row>
    <row r="4997" spans="2:5" x14ac:dyDescent="0.35">
      <c r="B4997" s="10">
        <v>4994</v>
      </c>
      <c r="C4997" s="12">
        <v>-0.75141166277644644</v>
      </c>
      <c r="D4997" s="12">
        <v>-0.26209569599151267</v>
      </c>
      <c r="E4997" s="12">
        <v>-1.0135073587679591</v>
      </c>
    </row>
    <row r="4998" spans="2:5" x14ac:dyDescent="0.35">
      <c r="B4998" s="10">
        <v>4995</v>
      </c>
      <c r="C4998" s="12">
        <v>1.2373896532077506</v>
      </c>
      <c r="D4998" s="12">
        <v>-0.90907453174667141</v>
      </c>
      <c r="E4998" s="12">
        <v>0.32831512146107922</v>
      </c>
    </row>
    <row r="4999" spans="2:5" x14ac:dyDescent="0.35">
      <c r="B4999" s="10">
        <v>4996</v>
      </c>
      <c r="C4999" s="12">
        <v>0.42353317322094197</v>
      </c>
      <c r="D4999" s="12">
        <v>0.14246490641169035</v>
      </c>
      <c r="E4999" s="12">
        <v>0.56599807963263227</v>
      </c>
    </row>
    <row r="5000" spans="2:5" x14ac:dyDescent="0.35">
      <c r="B5000" s="10">
        <v>4997</v>
      </c>
      <c r="C5000" s="12">
        <v>-0.45431072289052787</v>
      </c>
      <c r="D5000" s="12">
        <v>-2.0522859800152715</v>
      </c>
      <c r="E5000" s="12">
        <v>-2.5065967029057994</v>
      </c>
    </row>
    <row r="5001" spans="2:5" x14ac:dyDescent="0.35">
      <c r="B5001" s="10">
        <v>4998</v>
      </c>
      <c r="C5001" s="12">
        <v>-1.6373789602638056</v>
      </c>
      <c r="D5001" s="12">
        <v>0.63735749078555148</v>
      </c>
      <c r="E5001" s="12">
        <v>-1.0000214694782541</v>
      </c>
    </row>
    <row r="5002" spans="2:5" x14ac:dyDescent="0.35">
      <c r="B5002" s="10">
        <v>4999</v>
      </c>
      <c r="C5002" s="12">
        <v>-0.5234905435878997</v>
      </c>
      <c r="D5002" s="12">
        <v>1.6313495474155379</v>
      </c>
      <c r="E5002" s="12">
        <v>1.1078590038276381</v>
      </c>
    </row>
    <row r="5003" spans="2:5" x14ac:dyDescent="0.35">
      <c r="B5003" s="10">
        <v>5000</v>
      </c>
      <c r="C5003" s="12">
        <v>-0.74683018655642452</v>
      </c>
      <c r="D5003" s="12">
        <v>-0.56567854675085705</v>
      </c>
      <c r="E5003" s="12">
        <v>-1.3125087333072816</v>
      </c>
    </row>
    <row r="5004" spans="2:5" x14ac:dyDescent="0.35">
      <c r="B5004" s="10">
        <v>5001</v>
      </c>
      <c r="C5004" s="12">
        <v>-0.14360920487078754</v>
      </c>
      <c r="D5004" s="12">
        <v>0.35733921919409667</v>
      </c>
      <c r="E5004" s="12">
        <v>0.21373001432330913</v>
      </c>
    </row>
    <row r="5005" spans="2:5" x14ac:dyDescent="0.35">
      <c r="B5005" s="10">
        <v>5002</v>
      </c>
      <c r="C5005" s="12">
        <v>-1.1339695584773624</v>
      </c>
      <c r="D5005" s="12">
        <v>-2.0243273208514854</v>
      </c>
      <c r="E5005" s="12">
        <v>-3.158296879328848</v>
      </c>
    </row>
    <row r="5006" spans="2:5" x14ac:dyDescent="0.35">
      <c r="B5006" s="10">
        <v>5003</v>
      </c>
      <c r="C5006" s="12">
        <v>1.0961462861292002</v>
      </c>
      <c r="D5006" s="12">
        <v>0.94028915497083077</v>
      </c>
      <c r="E5006" s="12">
        <v>2.0364354411000312</v>
      </c>
    </row>
    <row r="5007" spans="2:5" x14ac:dyDescent="0.35">
      <c r="B5007" s="10">
        <v>5004</v>
      </c>
      <c r="C5007" s="12">
        <v>0.99109741499823234</v>
      </c>
      <c r="D5007" s="12">
        <v>2.0179444057135076</v>
      </c>
      <c r="E5007" s="12">
        <v>3.0090418207117402</v>
      </c>
    </row>
    <row r="5008" spans="2:5" x14ac:dyDescent="0.35">
      <c r="B5008" s="10">
        <v>5005</v>
      </c>
      <c r="C5008" s="12">
        <v>0.58521512431066558</v>
      </c>
      <c r="D5008" s="12">
        <v>-1.3558320324270063</v>
      </c>
      <c r="E5008" s="12">
        <v>-0.77061690811634076</v>
      </c>
    </row>
    <row r="5009" spans="2:5" x14ac:dyDescent="0.35">
      <c r="B5009" s="10">
        <v>5006</v>
      </c>
      <c r="C5009" s="12">
        <v>-1.0335692443599147</v>
      </c>
      <c r="D5009" s="12">
        <v>-1.3517270240143837</v>
      </c>
      <c r="E5009" s="12">
        <v>-2.3852962683742982</v>
      </c>
    </row>
    <row r="5010" spans="2:5" x14ac:dyDescent="0.35">
      <c r="B5010" s="10">
        <v>5007</v>
      </c>
      <c r="C5010" s="12">
        <v>-0.32347837204851249</v>
      </c>
      <c r="D5010" s="12">
        <v>1.5065296254025307</v>
      </c>
      <c r="E5010" s="12">
        <v>1.1830512533540181</v>
      </c>
    </row>
    <row r="5011" spans="2:5" x14ac:dyDescent="0.35">
      <c r="B5011" s="10">
        <v>5008</v>
      </c>
      <c r="C5011" s="12">
        <v>0.62586709838197019</v>
      </c>
      <c r="D5011" s="12">
        <v>-0.571116618410203</v>
      </c>
      <c r="E5011" s="12">
        <v>5.4750479971767185E-2</v>
      </c>
    </row>
    <row r="5012" spans="2:5" x14ac:dyDescent="0.35">
      <c r="B5012" s="10">
        <v>5009</v>
      </c>
      <c r="C5012" s="12">
        <v>1.4365103086704267</v>
      </c>
      <c r="D5012" s="12">
        <v>1.7001505301051887</v>
      </c>
      <c r="E5012" s="12">
        <v>3.1366608387756152</v>
      </c>
    </row>
    <row r="5013" spans="2:5" x14ac:dyDescent="0.35">
      <c r="B5013" s="10">
        <v>5010</v>
      </c>
      <c r="C5013" s="12">
        <v>0.42264459481288469</v>
      </c>
      <c r="D5013" s="12">
        <v>0.62644272861350059</v>
      </c>
      <c r="E5013" s="12">
        <v>1.0490873234263853</v>
      </c>
    </row>
    <row r="5014" spans="2:5" x14ac:dyDescent="0.35">
      <c r="B5014" s="10">
        <v>5011</v>
      </c>
      <c r="C5014" s="12">
        <v>-1.2073745857189244</v>
      </c>
      <c r="D5014" s="12">
        <v>1.4937279716589336</v>
      </c>
      <c r="E5014" s="12">
        <v>0.28635338594000914</v>
      </c>
    </row>
    <row r="5015" spans="2:5" x14ac:dyDescent="0.35">
      <c r="B5015" s="10">
        <v>5012</v>
      </c>
      <c r="C5015" s="12">
        <v>-0.82532962228528794</v>
      </c>
      <c r="D5015" s="12">
        <v>-0.79821501956101137</v>
      </c>
      <c r="E5015" s="12">
        <v>-1.6235446418462993</v>
      </c>
    </row>
    <row r="5016" spans="2:5" x14ac:dyDescent="0.35">
      <c r="B5016" s="10">
        <v>5013</v>
      </c>
      <c r="C5016" s="12">
        <v>-0.45285751433894694</v>
      </c>
      <c r="D5016" s="12">
        <v>0.81151043318661864</v>
      </c>
      <c r="E5016" s="12">
        <v>0.3586529188476717</v>
      </c>
    </row>
    <row r="5017" spans="2:5" x14ac:dyDescent="0.35">
      <c r="B5017" s="10">
        <v>5014</v>
      </c>
      <c r="C5017" s="12">
        <v>1.3373052380681694</v>
      </c>
      <c r="D5017" s="12">
        <v>0.34312341156565701</v>
      </c>
      <c r="E5017" s="12">
        <v>1.6804286496338263</v>
      </c>
    </row>
    <row r="5018" spans="2:5" x14ac:dyDescent="0.35">
      <c r="B5018" s="10">
        <v>5015</v>
      </c>
      <c r="C5018" s="12">
        <v>0.71803139114617964</v>
      </c>
      <c r="D5018" s="12">
        <v>0.54315512920437259</v>
      </c>
      <c r="E5018" s="12">
        <v>1.2611865203505523</v>
      </c>
    </row>
    <row r="5019" spans="2:5" x14ac:dyDescent="0.35">
      <c r="B5019" s="10">
        <v>5016</v>
      </c>
      <c r="C5019" s="12">
        <v>-1.4819324032493084</v>
      </c>
      <c r="D5019" s="12">
        <v>-0.65791428372272265</v>
      </c>
      <c r="E5019" s="12">
        <v>-2.1398466869720312</v>
      </c>
    </row>
    <row r="5020" spans="2:5" x14ac:dyDescent="0.35">
      <c r="B5020" s="10">
        <v>5017</v>
      </c>
      <c r="C5020" s="12">
        <v>0.23395634524523096</v>
      </c>
      <c r="D5020" s="12">
        <v>1.8715506049549244</v>
      </c>
      <c r="E5020" s="12">
        <v>2.1055069502001555</v>
      </c>
    </row>
    <row r="5021" spans="2:5" x14ac:dyDescent="0.35">
      <c r="B5021" s="10">
        <v>5018</v>
      </c>
      <c r="C5021" s="12">
        <v>0.61511902433192267</v>
      </c>
      <c r="D5021" s="12">
        <v>0.67891484059361462</v>
      </c>
      <c r="E5021" s="12">
        <v>1.2940338649255372</v>
      </c>
    </row>
    <row r="5022" spans="2:5" x14ac:dyDescent="0.35">
      <c r="B5022" s="10">
        <v>5019</v>
      </c>
      <c r="C5022" s="12">
        <v>-1.1897482698967103</v>
      </c>
      <c r="D5022" s="12">
        <v>-0.57956751156870745</v>
      </c>
      <c r="E5022" s="12">
        <v>-1.7693157814654179</v>
      </c>
    </row>
    <row r="5023" spans="2:5" x14ac:dyDescent="0.35">
      <c r="B5023" s="10">
        <v>5020</v>
      </c>
      <c r="C5023" s="12">
        <v>0.3131060446138183</v>
      </c>
      <c r="D5023" s="12">
        <v>2.197456655479578</v>
      </c>
      <c r="E5023" s="12">
        <v>2.5105627000933963</v>
      </c>
    </row>
    <row r="5024" spans="2:5" x14ac:dyDescent="0.35">
      <c r="B5024" s="10">
        <v>5021</v>
      </c>
      <c r="C5024" s="12">
        <v>1.8700444214663066</v>
      </c>
      <c r="D5024" s="12">
        <v>1.3442730623795838</v>
      </c>
      <c r="E5024" s="12">
        <v>3.2143174838458903</v>
      </c>
    </row>
    <row r="5025" spans="2:5" x14ac:dyDescent="0.35">
      <c r="B5025" s="10">
        <v>5022</v>
      </c>
      <c r="C5025" s="12">
        <v>8.3607977042008369E-2</v>
      </c>
      <c r="D5025" s="12">
        <v>0.55937664629521056</v>
      </c>
      <c r="E5025" s="12">
        <v>0.64298462333721895</v>
      </c>
    </row>
    <row r="5026" spans="2:5" x14ac:dyDescent="0.35">
      <c r="B5026" s="10">
        <v>5023</v>
      </c>
      <c r="C5026" s="12">
        <v>-0.15701814261585831</v>
      </c>
      <c r="D5026" s="12">
        <v>1.6655180453693512E-2</v>
      </c>
      <c r="E5026" s="12">
        <v>-0.14036296216216479</v>
      </c>
    </row>
    <row r="5027" spans="2:5" x14ac:dyDescent="0.35">
      <c r="B5027" s="10">
        <v>5024</v>
      </c>
      <c r="C5027" s="12">
        <v>8.4423710629330517E-2</v>
      </c>
      <c r="D5027" s="12">
        <v>-0.88874318324415158</v>
      </c>
      <c r="E5027" s="12">
        <v>-0.80431947261482106</v>
      </c>
    </row>
    <row r="5028" spans="2:5" x14ac:dyDescent="0.35">
      <c r="B5028" s="10">
        <v>5025</v>
      </c>
      <c r="C5028" s="12">
        <v>0.71381177701348797</v>
      </c>
      <c r="D5028" s="12">
        <v>0.68388643767242141</v>
      </c>
      <c r="E5028" s="12">
        <v>1.3976982146859094</v>
      </c>
    </row>
    <row r="5029" spans="2:5" x14ac:dyDescent="0.35">
      <c r="B5029" s="10">
        <v>5026</v>
      </c>
      <c r="C5029" s="12">
        <v>0.19844999805332125</v>
      </c>
      <c r="D5029" s="12">
        <v>0.26038442124283245</v>
      </c>
      <c r="E5029" s="12">
        <v>0.45883441929615371</v>
      </c>
    </row>
    <row r="5030" spans="2:5" x14ac:dyDescent="0.35">
      <c r="B5030" s="10">
        <v>5027</v>
      </c>
      <c r="C5030" s="12">
        <v>1.0132226528055381</v>
      </c>
      <c r="D5030" s="12">
        <v>0.1512726429149856</v>
      </c>
      <c r="E5030" s="12">
        <v>1.1644952957205237</v>
      </c>
    </row>
    <row r="5031" spans="2:5" x14ac:dyDescent="0.35">
      <c r="B5031" s="10">
        <v>5028</v>
      </c>
      <c r="C5031" s="12">
        <v>-1.2943182254407777</v>
      </c>
      <c r="D5031" s="12">
        <v>-2.687282095778055</v>
      </c>
      <c r="E5031" s="12">
        <v>-3.9816003212188327</v>
      </c>
    </row>
    <row r="5032" spans="2:5" x14ac:dyDescent="0.35">
      <c r="B5032" s="10">
        <v>5029</v>
      </c>
      <c r="C5032" s="12">
        <v>-0.16197458784006069</v>
      </c>
      <c r="D5032" s="12">
        <v>-0.65628853609248383</v>
      </c>
      <c r="E5032" s="12">
        <v>-0.81826312393254452</v>
      </c>
    </row>
    <row r="5033" spans="2:5" x14ac:dyDescent="0.35">
      <c r="B5033" s="10">
        <v>5030</v>
      </c>
      <c r="C5033" s="12">
        <v>-1.34380912646752</v>
      </c>
      <c r="D5033" s="12">
        <v>0.78057079192717138</v>
      </c>
      <c r="E5033" s="12">
        <v>-0.56323833454034866</v>
      </c>
    </row>
    <row r="5034" spans="2:5" x14ac:dyDescent="0.35">
      <c r="B5034" s="10">
        <v>5031</v>
      </c>
      <c r="C5034" s="12">
        <v>1.0099192146660121</v>
      </c>
      <c r="D5034" s="12">
        <v>0.46841298219849981</v>
      </c>
      <c r="E5034" s="12">
        <v>1.4783321968645118</v>
      </c>
    </row>
    <row r="5035" spans="2:5" x14ac:dyDescent="0.35">
      <c r="B5035" s="10">
        <v>5032</v>
      </c>
      <c r="C5035" s="12">
        <v>0.95700351630104363</v>
      </c>
      <c r="D5035" s="12">
        <v>-1.3342959591535324</v>
      </c>
      <c r="E5035" s="12">
        <v>-0.37729244285248875</v>
      </c>
    </row>
    <row r="5036" spans="2:5" x14ac:dyDescent="0.35">
      <c r="B5036" s="10">
        <v>5033</v>
      </c>
      <c r="C5036" s="12">
        <v>-0.58691591849122293</v>
      </c>
      <c r="D5036" s="12">
        <v>0.5867880313717363</v>
      </c>
      <c r="E5036" s="12">
        <v>-1.27887119486636E-4</v>
      </c>
    </row>
    <row r="5037" spans="2:5" x14ac:dyDescent="0.35">
      <c r="B5037" s="10">
        <v>5034</v>
      </c>
      <c r="C5037" s="12">
        <v>5.041351697524795E-2</v>
      </c>
      <c r="D5037" s="12">
        <v>-0.17074180855738627</v>
      </c>
      <c r="E5037" s="12">
        <v>-0.12032829158213831</v>
      </c>
    </row>
    <row r="5038" spans="2:5" x14ac:dyDescent="0.35">
      <c r="B5038" s="10">
        <v>5035</v>
      </c>
      <c r="C5038" s="12">
        <v>-2.3294072618584073E-3</v>
      </c>
      <c r="D5038" s="12">
        <v>-0.19611069256169672</v>
      </c>
      <c r="E5038" s="12">
        <v>-0.19844009982355512</v>
      </c>
    </row>
    <row r="5039" spans="2:5" x14ac:dyDescent="0.35">
      <c r="B5039" s="10">
        <v>5036</v>
      </c>
      <c r="C5039" s="12">
        <v>0.7549159560526657</v>
      </c>
      <c r="D5039" s="12">
        <v>9.5814091518203942E-2</v>
      </c>
      <c r="E5039" s="12">
        <v>0.85073004757086967</v>
      </c>
    </row>
    <row r="5040" spans="2:5" x14ac:dyDescent="0.35">
      <c r="B5040" s="10">
        <v>5037</v>
      </c>
      <c r="C5040" s="12">
        <v>0.42918253432866765</v>
      </c>
      <c r="D5040" s="12">
        <v>0.6354044490147388</v>
      </c>
      <c r="E5040" s="12">
        <v>1.0645869833434065</v>
      </c>
    </row>
    <row r="5041" spans="2:5" x14ac:dyDescent="0.35">
      <c r="B5041" s="10">
        <v>5038</v>
      </c>
      <c r="C5041" s="12">
        <v>1.3302700329465378</v>
      </c>
      <c r="D5041" s="12">
        <v>1.0010873140510479</v>
      </c>
      <c r="E5041" s="12">
        <v>2.3313573469975859</v>
      </c>
    </row>
    <row r="5042" spans="2:5" x14ac:dyDescent="0.35">
      <c r="B5042" s="10">
        <v>5039</v>
      </c>
      <c r="C5042" s="12">
        <v>0.29932254061325986</v>
      </c>
      <c r="D5042" s="12">
        <v>0.92779095959817681</v>
      </c>
      <c r="E5042" s="12">
        <v>1.2271135002114366</v>
      </c>
    </row>
    <row r="5043" spans="2:5" x14ac:dyDescent="0.35">
      <c r="B5043" s="10">
        <v>5040</v>
      </c>
      <c r="C5043" s="12">
        <v>0.76042495834135648</v>
      </c>
      <c r="D5043" s="12">
        <v>0.20204204301133871</v>
      </c>
      <c r="E5043" s="12">
        <v>0.96246700135269525</v>
      </c>
    </row>
    <row r="5044" spans="2:5" x14ac:dyDescent="0.35">
      <c r="B5044" s="10">
        <v>5041</v>
      </c>
      <c r="C5044" s="12">
        <v>1.1658516095078157</v>
      </c>
      <c r="D5044" s="12">
        <v>-0.49508431173838818</v>
      </c>
      <c r="E5044" s="12">
        <v>0.67076729776942756</v>
      </c>
    </row>
    <row r="5045" spans="2:5" x14ac:dyDescent="0.35">
      <c r="B5045" s="10">
        <v>5042</v>
      </c>
      <c r="C5045" s="12">
        <v>0.10215652230727004</v>
      </c>
      <c r="D5045" s="12">
        <v>-0.78040556944822947</v>
      </c>
      <c r="E5045" s="12">
        <v>-0.67824904714095946</v>
      </c>
    </row>
    <row r="5046" spans="2:5" x14ac:dyDescent="0.35">
      <c r="B5046" s="10">
        <v>5043</v>
      </c>
      <c r="C5046" s="12">
        <v>0.47309253808124352</v>
      </c>
      <c r="D5046" s="12">
        <v>0.83740834912232887</v>
      </c>
      <c r="E5046" s="12">
        <v>1.3105008872035724</v>
      </c>
    </row>
    <row r="5047" spans="2:5" x14ac:dyDescent="0.35">
      <c r="B5047" s="10">
        <v>5044</v>
      </c>
      <c r="C5047" s="12">
        <v>2.6842599150448545</v>
      </c>
      <c r="D5047" s="12">
        <v>-0.27101682209273092</v>
      </c>
      <c r="E5047" s="12">
        <v>2.4132430929521238</v>
      </c>
    </row>
    <row r="5048" spans="2:5" x14ac:dyDescent="0.35">
      <c r="B5048" s="10">
        <v>5045</v>
      </c>
      <c r="C5048" s="12">
        <v>0.52927172354997953</v>
      </c>
      <c r="D5048" s="12">
        <v>-0.89620946580911254</v>
      </c>
      <c r="E5048" s="12">
        <v>-0.366937742259133</v>
      </c>
    </row>
    <row r="5049" spans="2:5" x14ac:dyDescent="0.35">
      <c r="B5049" s="10">
        <v>5046</v>
      </c>
      <c r="C5049" s="12">
        <v>-0.63464486536536657</v>
      </c>
      <c r="D5049" s="12">
        <v>1.4290331002450063</v>
      </c>
      <c r="E5049" s="12">
        <v>0.79438823487963972</v>
      </c>
    </row>
    <row r="5050" spans="2:5" x14ac:dyDescent="0.35">
      <c r="B5050" s="10">
        <v>5047</v>
      </c>
      <c r="C5050" s="12">
        <v>-1.8059019789478705</v>
      </c>
      <c r="D5050" s="12">
        <v>-0.39088282617740538</v>
      </c>
      <c r="E5050" s="12">
        <v>-2.1967848051252759</v>
      </c>
    </row>
    <row r="5051" spans="2:5" x14ac:dyDescent="0.35">
      <c r="B5051" s="10">
        <v>5048</v>
      </c>
      <c r="C5051" s="12">
        <v>-0.87394983948808613</v>
      </c>
      <c r="D5051" s="12">
        <v>0.26377050021406601</v>
      </c>
      <c r="E5051" s="12">
        <v>-0.61017933927402013</v>
      </c>
    </row>
    <row r="5052" spans="2:5" x14ac:dyDescent="0.35">
      <c r="B5052" s="10">
        <v>5049</v>
      </c>
      <c r="C5052" s="12">
        <v>-0.52251847104342686</v>
      </c>
      <c r="D5052" s="12">
        <v>0.33936592163009727</v>
      </c>
      <c r="E5052" s="12">
        <v>-0.18315254941332959</v>
      </c>
    </row>
    <row r="5053" spans="2:5" x14ac:dyDescent="0.35">
      <c r="B5053" s="10">
        <v>5050</v>
      </c>
      <c r="C5053" s="12">
        <v>1.2086049201795179</v>
      </c>
      <c r="D5053" s="12">
        <v>-2.0095362413327171</v>
      </c>
      <c r="E5053" s="12">
        <v>-0.8009313211531992</v>
      </c>
    </row>
    <row r="5054" spans="2:5" x14ac:dyDescent="0.35">
      <c r="B5054" s="10">
        <v>5051</v>
      </c>
      <c r="C5054" s="12">
        <v>-0.95257126619985344</v>
      </c>
      <c r="D5054" s="12">
        <v>-0.48415755611175704</v>
      </c>
      <c r="E5054" s="12">
        <v>-1.4367288223116104</v>
      </c>
    </row>
    <row r="5055" spans="2:5" x14ac:dyDescent="0.35">
      <c r="B5055" s="10">
        <v>5052</v>
      </c>
      <c r="C5055" s="12">
        <v>0.24825907589283983</v>
      </c>
      <c r="D5055" s="12">
        <v>1.0896919930144728</v>
      </c>
      <c r="E5055" s="12">
        <v>1.3379510689073126</v>
      </c>
    </row>
    <row r="5056" spans="2:5" x14ac:dyDescent="0.35">
      <c r="B5056" s="10">
        <v>5053</v>
      </c>
      <c r="C5056" s="12">
        <v>-0.90296460407884593</v>
      </c>
      <c r="D5056" s="12">
        <v>-1.3619824720179265</v>
      </c>
      <c r="E5056" s="12">
        <v>-2.2649470760967727</v>
      </c>
    </row>
    <row r="5057" spans="2:5" x14ac:dyDescent="0.35">
      <c r="B5057" s="10">
        <v>5054</v>
      </c>
      <c r="C5057" s="12">
        <v>0.20149569008325607</v>
      </c>
      <c r="D5057" s="12">
        <v>0.12666865486180934</v>
      </c>
      <c r="E5057" s="12">
        <v>0.32816434494506541</v>
      </c>
    </row>
    <row r="5058" spans="2:5" x14ac:dyDescent="0.35">
      <c r="B5058" s="10">
        <v>5055</v>
      </c>
      <c r="C5058" s="12">
        <v>-0.85626690192864185</v>
      </c>
      <c r="D5058" s="12">
        <v>-0.521069407327578</v>
      </c>
      <c r="E5058" s="12">
        <v>-1.3773363092562199</v>
      </c>
    </row>
    <row r="5059" spans="2:5" x14ac:dyDescent="0.35">
      <c r="B5059" s="10">
        <v>5056</v>
      </c>
      <c r="C5059" s="12">
        <v>0.98455013927656831</v>
      </c>
      <c r="D5059" s="12">
        <v>-0.79915762913377175</v>
      </c>
      <c r="E5059" s="12">
        <v>0.18539251014279656</v>
      </c>
    </row>
    <row r="5060" spans="2:5" x14ac:dyDescent="0.35">
      <c r="B5060" s="10">
        <v>5057</v>
      </c>
      <c r="C5060" s="12">
        <v>2.5196970733831847</v>
      </c>
      <c r="D5060" s="12">
        <v>-0.43333885681176376</v>
      </c>
      <c r="E5060" s="12">
        <v>2.086358216571421</v>
      </c>
    </row>
    <row r="5061" spans="2:5" x14ac:dyDescent="0.35">
      <c r="B5061" s="10">
        <v>5058</v>
      </c>
      <c r="C5061" s="12">
        <v>-0.65715645848964932</v>
      </c>
      <c r="D5061" s="12">
        <v>-1.341033332551318</v>
      </c>
      <c r="E5061" s="12">
        <v>-1.9981897910409674</v>
      </c>
    </row>
    <row r="5062" spans="2:5" x14ac:dyDescent="0.35">
      <c r="B5062" s="10">
        <v>5059</v>
      </c>
      <c r="C5062" s="12">
        <v>-1.0440856034445345</v>
      </c>
      <c r="D5062" s="12">
        <v>-2.3044118064833619</v>
      </c>
      <c r="E5062" s="12">
        <v>-3.3484974099278961</v>
      </c>
    </row>
    <row r="5063" spans="2:5" x14ac:dyDescent="0.35">
      <c r="B5063" s="10">
        <v>5060</v>
      </c>
      <c r="C5063" s="12">
        <v>0.18070113538456736</v>
      </c>
      <c r="D5063" s="12">
        <v>0.9195778835596784</v>
      </c>
      <c r="E5063" s="12">
        <v>1.1002790189442457</v>
      </c>
    </row>
    <row r="5064" spans="2:5" x14ac:dyDescent="0.35">
      <c r="B5064" s="10">
        <v>5061</v>
      </c>
      <c r="C5064" s="12">
        <v>0.63890754128058713</v>
      </c>
      <c r="D5064" s="12">
        <v>-0.88733911531241494</v>
      </c>
      <c r="E5064" s="12">
        <v>-0.24843157403182781</v>
      </c>
    </row>
    <row r="5065" spans="2:5" x14ac:dyDescent="0.35">
      <c r="B5065" s="10">
        <v>5062</v>
      </c>
      <c r="C5065" s="12">
        <v>1.3381645776383961</v>
      </c>
      <c r="D5065" s="12">
        <v>0.38677625052066922</v>
      </c>
      <c r="E5065" s="12">
        <v>1.7249408281590655</v>
      </c>
    </row>
    <row r="5066" spans="2:5" x14ac:dyDescent="0.35">
      <c r="B5066" s="10">
        <v>5063</v>
      </c>
      <c r="C5066" s="12">
        <v>-0.38058196987134013</v>
      </c>
      <c r="D5066" s="12">
        <v>-1.5034324262569245</v>
      </c>
      <c r="E5066" s="12">
        <v>-1.8840143961282647</v>
      </c>
    </row>
    <row r="5067" spans="2:5" x14ac:dyDescent="0.35">
      <c r="B5067" s="10">
        <v>5064</v>
      </c>
      <c r="C5067" s="12">
        <v>-0.17346483486609851</v>
      </c>
      <c r="D5067" s="12">
        <v>-0.42432700359464864</v>
      </c>
      <c r="E5067" s="12">
        <v>-0.59779183846074713</v>
      </c>
    </row>
    <row r="5068" spans="2:5" x14ac:dyDescent="0.35">
      <c r="B5068" s="10">
        <v>5065</v>
      </c>
      <c r="C5068" s="12">
        <v>1.4989307520046868</v>
      </c>
      <c r="D5068" s="12">
        <v>-1.0882318257640591</v>
      </c>
      <c r="E5068" s="12">
        <v>0.41069892624062776</v>
      </c>
    </row>
    <row r="5069" spans="2:5" x14ac:dyDescent="0.35">
      <c r="B5069" s="10">
        <v>5066</v>
      </c>
      <c r="C5069" s="12">
        <v>9.1519201196501157E-2</v>
      </c>
      <c r="D5069" s="12">
        <v>0.73191412341183182</v>
      </c>
      <c r="E5069" s="12">
        <v>0.82343332460833296</v>
      </c>
    </row>
    <row r="5070" spans="2:5" x14ac:dyDescent="0.35">
      <c r="B5070" s="10">
        <v>5067</v>
      </c>
      <c r="C5070" s="12">
        <v>0.63674762444577837</v>
      </c>
      <c r="D5070" s="12">
        <v>0.51617284750173686</v>
      </c>
      <c r="E5070" s="12">
        <v>1.1529204719475152</v>
      </c>
    </row>
    <row r="5071" spans="2:5" x14ac:dyDescent="0.35">
      <c r="B5071" s="10">
        <v>5068</v>
      </c>
      <c r="C5071" s="12">
        <v>3.2701213755458376E-2</v>
      </c>
      <c r="D5071" s="12">
        <v>1.5793273774199623</v>
      </c>
      <c r="E5071" s="12">
        <v>1.6120285911754206</v>
      </c>
    </row>
    <row r="5072" spans="2:5" x14ac:dyDescent="0.35">
      <c r="B5072" s="10">
        <v>5069</v>
      </c>
      <c r="C5072" s="12">
        <v>1.3431218959064595</v>
      </c>
      <c r="D5072" s="12">
        <v>0.16948513638694937</v>
      </c>
      <c r="E5072" s="12">
        <v>1.5126070322934089</v>
      </c>
    </row>
    <row r="5073" spans="2:5" x14ac:dyDescent="0.35">
      <c r="B5073" s="10">
        <v>5070</v>
      </c>
      <c r="C5073" s="12">
        <v>-8.6946028250005955E-2</v>
      </c>
      <c r="D5073" s="12">
        <v>-1.2937503343371517</v>
      </c>
      <c r="E5073" s="12">
        <v>-1.3806963625871576</v>
      </c>
    </row>
    <row r="5074" spans="2:5" x14ac:dyDescent="0.35">
      <c r="B5074" s="10">
        <v>5071</v>
      </c>
      <c r="C5074" s="12">
        <v>-0.89709293491906772</v>
      </c>
      <c r="D5074" s="12">
        <v>1.129622006939633</v>
      </c>
      <c r="E5074" s="12">
        <v>0.23252907202056528</v>
      </c>
    </row>
    <row r="5075" spans="2:5" x14ac:dyDescent="0.35">
      <c r="B5075" s="10">
        <v>5072</v>
      </c>
      <c r="C5075" s="12">
        <v>-0.14012142390488333</v>
      </c>
      <c r="D5075" s="12">
        <v>5.6959713222484165E-2</v>
      </c>
      <c r="E5075" s="12">
        <v>-8.3161710682399165E-2</v>
      </c>
    </row>
    <row r="5076" spans="2:5" x14ac:dyDescent="0.35">
      <c r="B5076" s="10">
        <v>5073</v>
      </c>
      <c r="C5076" s="12">
        <v>-6.782223063891249E-2</v>
      </c>
      <c r="D5076" s="12">
        <v>-0.34184841873651689</v>
      </c>
      <c r="E5076" s="12">
        <v>-0.40967064937542941</v>
      </c>
    </row>
    <row r="5077" spans="2:5" x14ac:dyDescent="0.35">
      <c r="B5077" s="10">
        <v>5074</v>
      </c>
      <c r="C5077" s="12">
        <v>1.5347184484733616</v>
      </c>
      <c r="D5077" s="12">
        <v>0.2725652624491875</v>
      </c>
      <c r="E5077" s="12">
        <v>1.807283710922549</v>
      </c>
    </row>
    <row r="5078" spans="2:5" x14ac:dyDescent="0.35">
      <c r="B5078" s="10">
        <v>5075</v>
      </c>
      <c r="C5078" s="12">
        <v>-0.54571217751284096</v>
      </c>
      <c r="D5078" s="12">
        <v>0.58364742301072992</v>
      </c>
      <c r="E5078" s="12">
        <v>3.7935245497888959E-2</v>
      </c>
    </row>
    <row r="5079" spans="2:5" x14ac:dyDescent="0.35">
      <c r="B5079" s="10">
        <v>5076</v>
      </c>
      <c r="C5079" s="12">
        <v>-0.74262470479626541</v>
      </c>
      <c r="D5079" s="12">
        <v>-0.93723682896086036</v>
      </c>
      <c r="E5079" s="12">
        <v>-1.6798615337571259</v>
      </c>
    </row>
    <row r="5080" spans="2:5" x14ac:dyDescent="0.35">
      <c r="B5080" s="10">
        <v>5077</v>
      </c>
      <c r="C5080" s="12">
        <v>-0.35581625735216915</v>
      </c>
      <c r="D5080" s="12">
        <v>1.3842130686428864</v>
      </c>
      <c r="E5080" s="12">
        <v>1.0283968112907171</v>
      </c>
    </row>
    <row r="5081" spans="2:5" x14ac:dyDescent="0.35">
      <c r="B5081" s="10">
        <v>5078</v>
      </c>
      <c r="C5081" s="12">
        <v>-1.4523936805165576</v>
      </c>
      <c r="D5081" s="12">
        <v>-1.5648263685815236</v>
      </c>
      <c r="E5081" s="12">
        <v>-3.0172200490980812</v>
      </c>
    </row>
    <row r="5082" spans="2:5" x14ac:dyDescent="0.35">
      <c r="B5082" s="10">
        <v>5079</v>
      </c>
      <c r="C5082" s="12">
        <v>8.451685886869871E-2</v>
      </c>
      <c r="D5082" s="12">
        <v>1.5597225249187716</v>
      </c>
      <c r="E5082" s="12">
        <v>1.6442393837874703</v>
      </c>
    </row>
    <row r="5083" spans="2:5" x14ac:dyDescent="0.35">
      <c r="B5083" s="10">
        <v>5080</v>
      </c>
      <c r="C5083" s="12">
        <v>-0.79274570230474639</v>
      </c>
      <c r="D5083" s="12">
        <v>-4.4449690135952624E-2</v>
      </c>
      <c r="E5083" s="12">
        <v>-0.83719539244069896</v>
      </c>
    </row>
    <row r="5084" spans="2:5" x14ac:dyDescent="0.35">
      <c r="B5084" s="10">
        <v>5081</v>
      </c>
      <c r="C5084" s="12">
        <v>0.30430428960203382</v>
      </c>
      <c r="D5084" s="12">
        <v>1.384963270604209</v>
      </c>
      <c r="E5084" s="12">
        <v>1.6892675602062428</v>
      </c>
    </row>
    <row r="5085" spans="2:5" x14ac:dyDescent="0.35">
      <c r="B5085" s="10">
        <v>5082</v>
      </c>
      <c r="C5085" s="12">
        <v>0.33877371615927082</v>
      </c>
      <c r="D5085" s="12">
        <v>0.77137429013119263</v>
      </c>
      <c r="E5085" s="12">
        <v>1.1101480062904634</v>
      </c>
    </row>
    <row r="5086" spans="2:5" x14ac:dyDescent="0.35">
      <c r="B5086" s="10">
        <v>5083</v>
      </c>
      <c r="C5086" s="12">
        <v>0.19732733429057217</v>
      </c>
      <c r="D5086" s="12">
        <v>-0.57270152706299049</v>
      </c>
      <c r="E5086" s="12">
        <v>-0.37537419277241835</v>
      </c>
    </row>
    <row r="5087" spans="2:5" x14ac:dyDescent="0.35">
      <c r="B5087" s="10">
        <v>5084</v>
      </c>
      <c r="C5087" s="12">
        <v>0.35707736425170261</v>
      </c>
      <c r="D5087" s="12">
        <v>-0.86658188108993239</v>
      </c>
      <c r="E5087" s="12">
        <v>-0.50950451683822973</v>
      </c>
    </row>
    <row r="5088" spans="2:5" x14ac:dyDescent="0.35">
      <c r="B5088" s="10">
        <v>5085</v>
      </c>
      <c r="C5088" s="12">
        <v>-2.1705896828340832</v>
      </c>
      <c r="D5088" s="12">
        <v>0.88367192879744261</v>
      </c>
      <c r="E5088" s="12">
        <v>-1.2869177540366405</v>
      </c>
    </row>
    <row r="5089" spans="2:5" x14ac:dyDescent="0.35">
      <c r="B5089" s="10">
        <v>5086</v>
      </c>
      <c r="C5089" s="12">
        <v>-0.49462964480266403</v>
      </c>
      <c r="D5089" s="12">
        <v>-2.3396662560412675</v>
      </c>
      <c r="E5089" s="12">
        <v>-2.8342959008439315</v>
      </c>
    </row>
    <row r="5090" spans="2:5" x14ac:dyDescent="0.35">
      <c r="B5090" s="10">
        <v>5087</v>
      </c>
      <c r="C5090" s="12">
        <v>-1.2651721384071066</v>
      </c>
      <c r="D5090" s="12">
        <v>-1.1302174717589655</v>
      </c>
      <c r="E5090" s="12">
        <v>-2.3953896101660721</v>
      </c>
    </row>
    <row r="5091" spans="2:5" x14ac:dyDescent="0.35">
      <c r="B5091" s="10">
        <v>5088</v>
      </c>
      <c r="C5091" s="12">
        <v>-0.63131154231618725</v>
      </c>
      <c r="D5091" s="12">
        <v>1.5490743722043685</v>
      </c>
      <c r="E5091" s="12">
        <v>0.91776282988818125</v>
      </c>
    </row>
    <row r="5092" spans="2:5" x14ac:dyDescent="0.35">
      <c r="B5092" s="10">
        <v>5089</v>
      </c>
      <c r="C5092" s="12">
        <v>0.372086805826565</v>
      </c>
      <c r="D5092" s="12">
        <v>-0.43314081379084785</v>
      </c>
      <c r="E5092" s="12">
        <v>-6.1054007964282841E-2</v>
      </c>
    </row>
    <row r="5093" spans="2:5" x14ac:dyDescent="0.35">
      <c r="B5093" s="10">
        <v>5090</v>
      </c>
      <c r="C5093" s="12">
        <v>2.9402674125487294E-2</v>
      </c>
      <c r="D5093" s="12">
        <v>-2.3766486180451918</v>
      </c>
      <c r="E5093" s="12">
        <v>-2.3472459439197046</v>
      </c>
    </row>
    <row r="5094" spans="2:5" x14ac:dyDescent="0.35">
      <c r="B5094" s="10">
        <v>5091</v>
      </c>
      <c r="C5094" s="12">
        <v>-0.45133626260640763</v>
      </c>
      <c r="D5094" s="12">
        <v>1.3981153125858297</v>
      </c>
      <c r="E5094" s="12">
        <v>0.94677904997942197</v>
      </c>
    </row>
    <row r="5095" spans="2:5" x14ac:dyDescent="0.35">
      <c r="B5095" s="10">
        <v>5092</v>
      </c>
      <c r="C5095" s="12">
        <v>1.0968449085493075</v>
      </c>
      <c r="D5095" s="12">
        <v>1.1631332918165747</v>
      </c>
      <c r="E5095" s="12">
        <v>2.2599782003658824</v>
      </c>
    </row>
    <row r="5096" spans="2:5" x14ac:dyDescent="0.35">
      <c r="B5096" s="10">
        <v>5093</v>
      </c>
      <c r="C5096" s="12">
        <v>-0.13226872135830464</v>
      </c>
      <c r="D5096" s="12">
        <v>1.0139485158466128</v>
      </c>
      <c r="E5096" s="12">
        <v>0.88167979448830813</v>
      </c>
    </row>
    <row r="5097" spans="2:5" x14ac:dyDescent="0.35">
      <c r="B5097" s="10">
        <v>5094</v>
      </c>
      <c r="C5097" s="12">
        <v>0.87494444051425657</v>
      </c>
      <c r="D5097" s="12">
        <v>1.79489359418604</v>
      </c>
      <c r="E5097" s="12">
        <v>2.6698380347002963</v>
      </c>
    </row>
    <row r="5098" spans="2:5" x14ac:dyDescent="0.35">
      <c r="B5098" s="10">
        <v>5095</v>
      </c>
      <c r="C5098" s="12">
        <v>1.2329674636065815</v>
      </c>
      <c r="D5098" s="12">
        <v>-1.140005599765705</v>
      </c>
      <c r="E5098" s="12">
        <v>9.2961863840876457E-2</v>
      </c>
    </row>
    <row r="5099" spans="2:5" x14ac:dyDescent="0.35">
      <c r="B5099" s="10">
        <v>5096</v>
      </c>
      <c r="C5099" s="12">
        <v>-0.62927266573325902</v>
      </c>
      <c r="D5099" s="12">
        <v>0.22307426882858808</v>
      </c>
      <c r="E5099" s="12">
        <v>-0.40619839690467097</v>
      </c>
    </row>
    <row r="5100" spans="2:5" x14ac:dyDescent="0.35">
      <c r="B5100" s="10">
        <v>5097</v>
      </c>
      <c r="C5100" s="12">
        <v>1.8009151239117374</v>
      </c>
      <c r="D5100" s="12">
        <v>1.8909610606893701</v>
      </c>
      <c r="E5100" s="12">
        <v>3.6918761846011074</v>
      </c>
    </row>
    <row r="5101" spans="2:5" x14ac:dyDescent="0.35">
      <c r="B5101" s="10">
        <v>5098</v>
      </c>
      <c r="C5101" s="12">
        <v>1.2908067456781351</v>
      </c>
      <c r="D5101" s="12">
        <v>-1.2617906781981185</v>
      </c>
      <c r="E5101" s="12">
        <v>2.9016067480016616E-2</v>
      </c>
    </row>
    <row r="5102" spans="2:5" x14ac:dyDescent="0.35">
      <c r="B5102" s="10">
        <v>5099</v>
      </c>
      <c r="C5102" s="12">
        <v>0.58506676254271828</v>
      </c>
      <c r="D5102" s="12">
        <v>-0.13528759655144612</v>
      </c>
      <c r="E5102" s="12">
        <v>0.44977916599127216</v>
      </c>
    </row>
    <row r="5103" spans="2:5" x14ac:dyDescent="0.35">
      <c r="B5103" s="10">
        <v>5100</v>
      </c>
      <c r="C5103" s="12">
        <v>0.10878967029355646</v>
      </c>
      <c r="D5103" s="12">
        <v>0.5783511238745459</v>
      </c>
      <c r="E5103" s="12">
        <v>0.68714079416810236</v>
      </c>
    </row>
    <row r="5104" spans="2:5" x14ac:dyDescent="0.35">
      <c r="B5104" s="10">
        <v>5101</v>
      </c>
      <c r="C5104" s="12">
        <v>-1.1187631268761118</v>
      </c>
      <c r="D5104" s="12">
        <v>0.46561630966138723</v>
      </c>
      <c r="E5104" s="12">
        <v>-0.65314681721472456</v>
      </c>
    </row>
    <row r="5105" spans="2:5" x14ac:dyDescent="0.35">
      <c r="B5105" s="10">
        <v>5102</v>
      </c>
      <c r="C5105" s="12">
        <v>0.19207078659020216</v>
      </c>
      <c r="D5105" s="12">
        <v>1.1728983207000918</v>
      </c>
      <c r="E5105" s="12">
        <v>1.3649691072902939</v>
      </c>
    </row>
    <row r="5106" spans="2:5" x14ac:dyDescent="0.35">
      <c r="B5106" s="10">
        <v>5103</v>
      </c>
      <c r="C5106" s="12">
        <v>0.34318133363843223</v>
      </c>
      <c r="D5106" s="12">
        <v>-0.12113852128065876</v>
      </c>
      <c r="E5106" s="12">
        <v>0.22204281235777346</v>
      </c>
    </row>
    <row r="5107" spans="2:5" x14ac:dyDescent="0.35">
      <c r="B5107" s="10">
        <v>5104</v>
      </c>
      <c r="C5107" s="12">
        <v>0.78008690767566569</v>
      </c>
      <c r="D5107" s="12">
        <v>0.87215346574888641</v>
      </c>
      <c r="E5107" s="12">
        <v>1.6522403734245521</v>
      </c>
    </row>
    <row r="5108" spans="2:5" x14ac:dyDescent="0.35">
      <c r="B5108" s="10">
        <v>5105</v>
      </c>
      <c r="C5108" s="12">
        <v>1.7116585815604604</v>
      </c>
      <c r="D5108" s="12">
        <v>1.5901041945478802</v>
      </c>
      <c r="E5108" s="12">
        <v>3.3017627761083403</v>
      </c>
    </row>
    <row r="5109" spans="2:5" x14ac:dyDescent="0.35">
      <c r="B5109" s="10">
        <v>5106</v>
      </c>
      <c r="C5109" s="12">
        <v>-0.77198454201985223</v>
      </c>
      <c r="D5109" s="12">
        <v>1.6233584693685332</v>
      </c>
      <c r="E5109" s="12">
        <v>0.851373927348681</v>
      </c>
    </row>
    <row r="5110" spans="2:5" x14ac:dyDescent="0.35">
      <c r="B5110" s="10">
        <v>5107</v>
      </c>
      <c r="C5110" s="12">
        <v>-0.63315061007697515</v>
      </c>
      <c r="D5110" s="12">
        <v>-1.1781912488720112E-2</v>
      </c>
      <c r="E5110" s="12">
        <v>-0.64493252256569522</v>
      </c>
    </row>
    <row r="5111" spans="2:5" x14ac:dyDescent="0.35">
      <c r="B5111" s="10">
        <v>5108</v>
      </c>
      <c r="C5111" s="12">
        <v>-0.15019988999086906</v>
      </c>
      <c r="D5111" s="12">
        <v>-1.2987286350288025</v>
      </c>
      <c r="E5111" s="12">
        <v>-1.4489285250196715</v>
      </c>
    </row>
    <row r="5112" spans="2:5" x14ac:dyDescent="0.35">
      <c r="B5112" s="10">
        <v>5109</v>
      </c>
      <c r="C5112" s="12">
        <v>0.10151717931540855</v>
      </c>
      <c r="D5112" s="12">
        <v>1.6468220774757678</v>
      </c>
      <c r="E5112" s="12">
        <v>1.7483392567911764</v>
      </c>
    </row>
    <row r="5113" spans="2:5" x14ac:dyDescent="0.35">
      <c r="B5113" s="10">
        <v>5110</v>
      </c>
      <c r="C5113" s="12">
        <v>-0.32188121059813529</v>
      </c>
      <c r="D5113" s="12">
        <v>0.15833347739480794</v>
      </c>
      <c r="E5113" s="12">
        <v>-0.16354773320332736</v>
      </c>
    </row>
    <row r="5114" spans="2:5" x14ac:dyDescent="0.35">
      <c r="B5114" s="10">
        <v>5111</v>
      </c>
      <c r="C5114" s="12">
        <v>1.2675126322837911</v>
      </c>
      <c r="D5114" s="12">
        <v>-2.1214845600153156</v>
      </c>
      <c r="E5114" s="12">
        <v>-0.85397192773152453</v>
      </c>
    </row>
    <row r="5115" spans="2:5" x14ac:dyDescent="0.35">
      <c r="B5115" s="10">
        <v>5112</v>
      </c>
      <c r="C5115" s="12">
        <v>-0.851306789347551</v>
      </c>
      <c r="D5115" s="12">
        <v>0.17971270056876051</v>
      </c>
      <c r="E5115" s="12">
        <v>-0.67159408877879045</v>
      </c>
    </row>
    <row r="5116" spans="2:5" x14ac:dyDescent="0.35">
      <c r="B5116" s="10">
        <v>5113</v>
      </c>
      <c r="C5116" s="12">
        <v>-1.8638206226010574</v>
      </c>
      <c r="D5116" s="12">
        <v>-0.19664793592947075</v>
      </c>
      <c r="E5116" s="12">
        <v>-2.0604685585305282</v>
      </c>
    </row>
    <row r="5117" spans="2:5" x14ac:dyDescent="0.35">
      <c r="B5117" s="10">
        <v>5114</v>
      </c>
      <c r="C5117" s="12">
        <v>-0.48841044738931566</v>
      </c>
      <c r="D5117" s="12">
        <v>1.1120373814495248</v>
      </c>
      <c r="E5117" s="12">
        <v>0.62362693406020919</v>
      </c>
    </row>
    <row r="5118" spans="2:5" x14ac:dyDescent="0.35">
      <c r="B5118" s="10">
        <v>5115</v>
      </c>
      <c r="C5118" s="12">
        <v>-6.0649714024676254E-2</v>
      </c>
      <c r="D5118" s="12">
        <v>-0.75122051848013394</v>
      </c>
      <c r="E5118" s="12">
        <v>-0.81187023250481016</v>
      </c>
    </row>
    <row r="5119" spans="2:5" x14ac:dyDescent="0.35">
      <c r="B5119" s="10">
        <v>5116</v>
      </c>
      <c r="C5119" s="12">
        <v>1.5136250805335709</v>
      </c>
      <c r="D5119" s="12">
        <v>-5.2198730035963037E-2</v>
      </c>
      <c r="E5119" s="12">
        <v>1.4614263504976079</v>
      </c>
    </row>
    <row r="5120" spans="2:5" x14ac:dyDescent="0.35">
      <c r="B5120" s="10">
        <v>5117</v>
      </c>
      <c r="C5120" s="12">
        <v>-0.37064024270964302</v>
      </c>
      <c r="D5120" s="12">
        <v>0.17512111190572904</v>
      </c>
      <c r="E5120" s="12">
        <v>-0.19551913080391398</v>
      </c>
    </row>
    <row r="5121" spans="2:5" x14ac:dyDescent="0.35">
      <c r="B5121" s="10">
        <v>5118</v>
      </c>
      <c r="C5121" s="12">
        <v>1.3003885626172504</v>
      </c>
      <c r="D5121" s="12">
        <v>0.51949143705649869</v>
      </c>
      <c r="E5121" s="12">
        <v>1.8198799996737491</v>
      </c>
    </row>
    <row r="5122" spans="2:5" x14ac:dyDescent="0.35">
      <c r="B5122" s="10">
        <v>5119</v>
      </c>
      <c r="C5122" s="12">
        <v>0.50042941381171857</v>
      </c>
      <c r="D5122" s="12">
        <v>1.1452412063933104</v>
      </c>
      <c r="E5122" s="12">
        <v>1.6456706202050291</v>
      </c>
    </row>
    <row r="5123" spans="2:5" x14ac:dyDescent="0.35">
      <c r="B5123" s="10">
        <v>5120</v>
      </c>
      <c r="C5123" s="12">
        <v>1.7542337530328147</v>
      </c>
      <c r="D5123" s="12">
        <v>0.53861606829152686</v>
      </c>
      <c r="E5123" s="12">
        <v>2.2928498213243413</v>
      </c>
    </row>
    <row r="5124" spans="2:5" x14ac:dyDescent="0.35">
      <c r="B5124" s="10">
        <v>5121</v>
      </c>
      <c r="C5124" s="12">
        <v>0.84095584470070306</v>
      </c>
      <c r="D5124" s="12">
        <v>-0.53645531150143422</v>
      </c>
      <c r="E5124" s="12">
        <v>0.30450053319926884</v>
      </c>
    </row>
    <row r="5125" spans="2:5" x14ac:dyDescent="0.35">
      <c r="B5125" s="10">
        <v>5122</v>
      </c>
      <c r="C5125" s="12">
        <v>-1.0296414394678131</v>
      </c>
      <c r="D5125" s="12">
        <v>-0.67806591785904591</v>
      </c>
      <c r="E5125" s="12">
        <v>-1.7077073573268589</v>
      </c>
    </row>
    <row r="5126" spans="2:5" x14ac:dyDescent="0.35">
      <c r="B5126" s="10">
        <v>5123</v>
      </c>
      <c r="C5126" s="12">
        <v>-0.69658951604948238</v>
      </c>
      <c r="D5126" s="12">
        <v>0.46716226834964469</v>
      </c>
      <c r="E5126" s="12">
        <v>-0.22942724769983769</v>
      </c>
    </row>
    <row r="5127" spans="2:5" x14ac:dyDescent="0.35">
      <c r="B5127" s="10">
        <v>5124</v>
      </c>
      <c r="C5127" s="12">
        <v>-0.58674014811930553</v>
      </c>
      <c r="D5127" s="12">
        <v>-0.67946809989249846</v>
      </c>
      <c r="E5127" s="12">
        <v>-1.266208248011804</v>
      </c>
    </row>
    <row r="5128" spans="2:5" x14ac:dyDescent="0.35">
      <c r="B5128" s="10">
        <v>5125</v>
      </c>
      <c r="C5128" s="12">
        <v>-0.10881102115436815</v>
      </c>
      <c r="D5128" s="12">
        <v>-1.0654699343446403</v>
      </c>
      <c r="E5128" s="12">
        <v>-1.1742809554990086</v>
      </c>
    </row>
    <row r="5129" spans="2:5" x14ac:dyDescent="0.35">
      <c r="B5129" s="10">
        <v>5126</v>
      </c>
      <c r="C5129" s="12">
        <v>0.59656121794863826</v>
      </c>
      <c r="D5129" s="12">
        <v>0.93005785821542686</v>
      </c>
      <c r="E5129" s="12">
        <v>1.526619076164065</v>
      </c>
    </row>
    <row r="5130" spans="2:5" x14ac:dyDescent="0.35">
      <c r="B5130" s="10">
        <v>5127</v>
      </c>
      <c r="C5130" s="12">
        <v>0.69567308734510613</v>
      </c>
      <c r="D5130" s="12">
        <v>0.75780593789900341</v>
      </c>
      <c r="E5130" s="12">
        <v>1.4534790252441097</v>
      </c>
    </row>
    <row r="5131" spans="2:5" x14ac:dyDescent="0.35">
      <c r="B5131" s="10">
        <v>5128</v>
      </c>
      <c r="C5131" s="12">
        <v>1.9621310423132254</v>
      </c>
      <c r="D5131" s="12">
        <v>1.1458505903132692</v>
      </c>
      <c r="E5131" s="12">
        <v>3.1079816326264949</v>
      </c>
    </row>
    <row r="5132" spans="2:5" x14ac:dyDescent="0.35">
      <c r="B5132" s="10">
        <v>5129</v>
      </c>
      <c r="C5132" s="12">
        <v>-1.0244221206465269</v>
      </c>
      <c r="D5132" s="12">
        <v>5.8582367586253348E-2</v>
      </c>
      <c r="E5132" s="12">
        <v>-0.96583975306027359</v>
      </c>
    </row>
    <row r="5133" spans="2:5" x14ac:dyDescent="0.35">
      <c r="B5133" s="10">
        <v>5130</v>
      </c>
      <c r="C5133" s="12">
        <v>-1.2234985822308788</v>
      </c>
      <c r="D5133" s="12">
        <v>-2.6069357944329047E-2</v>
      </c>
      <c r="E5133" s="12">
        <v>-1.2495679401752078</v>
      </c>
    </row>
    <row r="5134" spans="2:5" x14ac:dyDescent="0.35">
      <c r="B5134" s="10">
        <v>5131</v>
      </c>
      <c r="C5134" s="12">
        <v>-0.21167792099688776</v>
      </c>
      <c r="D5134" s="12">
        <v>0.76241129205746405</v>
      </c>
      <c r="E5134" s="12">
        <v>0.55073337106057629</v>
      </c>
    </row>
    <row r="5135" spans="2:5" x14ac:dyDescent="0.35">
      <c r="B5135" s="10">
        <v>5132</v>
      </c>
      <c r="C5135" s="12">
        <v>-1.3124784740572781</v>
      </c>
      <c r="D5135" s="12">
        <v>-0.26427477763379181</v>
      </c>
      <c r="E5135" s="12">
        <v>-1.5767532516910698</v>
      </c>
    </row>
    <row r="5136" spans="2:5" x14ac:dyDescent="0.35">
      <c r="B5136" s="10">
        <v>5133</v>
      </c>
      <c r="C5136" s="12">
        <v>1.1405696367889919</v>
      </c>
      <c r="D5136" s="12">
        <v>1.3753487586254551</v>
      </c>
      <c r="E5136" s="12">
        <v>2.5159183954144471</v>
      </c>
    </row>
    <row r="5137" spans="2:5" x14ac:dyDescent="0.35">
      <c r="B5137" s="10">
        <v>5134</v>
      </c>
      <c r="C5137" s="12">
        <v>-2.9279606430368466</v>
      </c>
      <c r="D5137" s="12">
        <v>-0.27983034994722866</v>
      </c>
      <c r="E5137" s="12">
        <v>-3.2077909929840751</v>
      </c>
    </row>
    <row r="5138" spans="2:5" x14ac:dyDescent="0.35">
      <c r="B5138" s="10">
        <v>5135</v>
      </c>
      <c r="C5138" s="12">
        <v>-1.5676953420340789</v>
      </c>
      <c r="D5138" s="12">
        <v>-1.801668301618178</v>
      </c>
      <c r="E5138" s="12">
        <v>-3.3693636436522567</v>
      </c>
    </row>
    <row r="5139" spans="2:5" x14ac:dyDescent="0.35">
      <c r="B5139" s="10">
        <v>5136</v>
      </c>
      <c r="C5139" s="12">
        <v>0.90350268808512713</v>
      </c>
      <c r="D5139" s="12">
        <v>1.5064556492558736</v>
      </c>
      <c r="E5139" s="12">
        <v>2.409958337341001</v>
      </c>
    </row>
    <row r="5140" spans="2:5" x14ac:dyDescent="0.35">
      <c r="B5140" s="10">
        <v>5137</v>
      </c>
      <c r="C5140" s="12">
        <v>-1.24245329666763</v>
      </c>
      <c r="D5140" s="12">
        <v>1.6647054286958272</v>
      </c>
      <c r="E5140" s="12">
        <v>0.42225213202819711</v>
      </c>
    </row>
    <row r="5141" spans="2:5" x14ac:dyDescent="0.35">
      <c r="B5141" s="10">
        <v>5138</v>
      </c>
      <c r="C5141" s="12">
        <v>1.044081598585989</v>
      </c>
      <c r="D5141" s="12">
        <v>1.4975413631397694</v>
      </c>
      <c r="E5141" s="12">
        <v>2.5416229617257584</v>
      </c>
    </row>
    <row r="5142" spans="2:5" x14ac:dyDescent="0.35">
      <c r="B5142" s="10">
        <v>5139</v>
      </c>
      <c r="C5142" s="12">
        <v>1.0261739887976147</v>
      </c>
      <c r="D5142" s="12">
        <v>0.30591913282399458</v>
      </c>
      <c r="E5142" s="12">
        <v>1.3320931216216092</v>
      </c>
    </row>
    <row r="5143" spans="2:5" x14ac:dyDescent="0.35">
      <c r="B5143" s="10">
        <v>5140</v>
      </c>
      <c r="C5143" s="12">
        <v>0.68839274473620327</v>
      </c>
      <c r="D5143" s="12">
        <v>0.64309796018512388</v>
      </c>
      <c r="E5143" s="12">
        <v>1.3314907049213272</v>
      </c>
    </row>
    <row r="5144" spans="2:5" x14ac:dyDescent="0.35">
      <c r="B5144" s="10">
        <v>5141</v>
      </c>
      <c r="C5144" s="12">
        <v>0.15167894207158195</v>
      </c>
      <c r="D5144" s="12">
        <v>-3.727945038625835E-3</v>
      </c>
      <c r="E5144" s="12">
        <v>0.14795099703295611</v>
      </c>
    </row>
    <row r="5145" spans="2:5" x14ac:dyDescent="0.35">
      <c r="B5145" s="10">
        <v>5142</v>
      </c>
      <c r="C5145" s="12">
        <v>-1.2345964926441748</v>
      </c>
      <c r="D5145" s="12">
        <v>-0.87398776363081876</v>
      </c>
      <c r="E5145" s="12">
        <v>-2.1085842562749937</v>
      </c>
    </row>
    <row r="5146" spans="2:5" x14ac:dyDescent="0.35">
      <c r="B5146" s="10">
        <v>5143</v>
      </c>
      <c r="C5146" s="12">
        <v>-2.549180512012021</v>
      </c>
      <c r="D5146" s="12">
        <v>-0.73937559812742837</v>
      </c>
      <c r="E5146" s="12">
        <v>-3.2885561101394494</v>
      </c>
    </row>
    <row r="5147" spans="2:5" x14ac:dyDescent="0.35">
      <c r="B5147" s="10">
        <v>5144</v>
      </c>
      <c r="C5147" s="12">
        <v>0.86415496771483136</v>
      </c>
      <c r="D5147" s="12">
        <v>-6.0050989759342616E-2</v>
      </c>
      <c r="E5147" s="12">
        <v>0.80410397795548871</v>
      </c>
    </row>
    <row r="5148" spans="2:5" x14ac:dyDescent="0.35">
      <c r="B5148" s="10">
        <v>5145</v>
      </c>
      <c r="C5148" s="12">
        <v>5.4147820072136719E-2</v>
      </c>
      <c r="D5148" s="12">
        <v>-0.37989410324147854</v>
      </c>
      <c r="E5148" s="12">
        <v>-0.32574628316934184</v>
      </c>
    </row>
    <row r="5149" spans="2:5" x14ac:dyDescent="0.35">
      <c r="B5149" s="10">
        <v>5146</v>
      </c>
      <c r="C5149" s="12">
        <v>-0.17739229710936916</v>
      </c>
      <c r="D5149" s="12">
        <v>-0.70570942408464177</v>
      </c>
      <c r="E5149" s="12">
        <v>-0.88310172119401087</v>
      </c>
    </row>
    <row r="5150" spans="2:5" x14ac:dyDescent="0.35">
      <c r="B5150" s="10">
        <v>5147</v>
      </c>
      <c r="C5150" s="12">
        <v>-2.5933116440335406</v>
      </c>
      <c r="D5150" s="12">
        <v>-0.82336992229442196</v>
      </c>
      <c r="E5150" s="12">
        <v>-3.4166815663279628</v>
      </c>
    </row>
    <row r="5151" spans="2:5" x14ac:dyDescent="0.35">
      <c r="B5151" s="10">
        <v>5148</v>
      </c>
      <c r="C5151" s="12">
        <v>0.92767987191794676</v>
      </c>
      <c r="D5151" s="12">
        <v>0.58149932785684222</v>
      </c>
      <c r="E5151" s="12">
        <v>1.509179199774789</v>
      </c>
    </row>
    <row r="5152" spans="2:5" x14ac:dyDescent="0.35">
      <c r="B5152" s="10">
        <v>5149</v>
      </c>
      <c r="C5152" s="12">
        <v>-1.2310587149080583</v>
      </c>
      <c r="D5152" s="12">
        <v>4.7540710547124027E-2</v>
      </c>
      <c r="E5152" s="12">
        <v>-1.1835180043609344</v>
      </c>
    </row>
    <row r="5153" spans="2:5" x14ac:dyDescent="0.35">
      <c r="B5153" s="10">
        <v>5150</v>
      </c>
      <c r="C5153" s="12">
        <v>-0.41984156363719161</v>
      </c>
      <c r="D5153" s="12">
        <v>-0.46491308437543538</v>
      </c>
      <c r="E5153" s="12">
        <v>-0.88475464801262693</v>
      </c>
    </row>
    <row r="5154" spans="2:5" x14ac:dyDescent="0.35">
      <c r="B5154" s="10">
        <v>5151</v>
      </c>
      <c r="C5154" s="12">
        <v>1.7409070405092644</v>
      </c>
      <c r="D5154" s="12">
        <v>1.0044347633371689</v>
      </c>
      <c r="E5154" s="12">
        <v>2.7453418038464332</v>
      </c>
    </row>
    <row r="5155" spans="2:5" x14ac:dyDescent="0.35">
      <c r="B5155" s="10">
        <v>5152</v>
      </c>
      <c r="C5155" s="12">
        <v>2.3849051048437619</v>
      </c>
      <c r="D5155" s="12">
        <v>1.0418363381367319</v>
      </c>
      <c r="E5155" s="12">
        <v>3.4267414429804939</v>
      </c>
    </row>
    <row r="5156" spans="2:5" x14ac:dyDescent="0.35">
      <c r="B5156" s="10">
        <v>5153</v>
      </c>
      <c r="C5156" s="12">
        <v>-0.46836016464552649</v>
      </c>
      <c r="D5156" s="12">
        <v>1.2451844135364585</v>
      </c>
      <c r="E5156" s="12">
        <v>0.77682424889093205</v>
      </c>
    </row>
    <row r="5157" spans="2:5" x14ac:dyDescent="0.35">
      <c r="B5157" s="10">
        <v>5154</v>
      </c>
      <c r="C5157" s="12">
        <v>1.5310210120410157</v>
      </c>
      <c r="D5157" s="12">
        <v>1.2447052929011488</v>
      </c>
      <c r="E5157" s="12">
        <v>2.7757263049421645</v>
      </c>
    </row>
    <row r="5158" spans="2:5" x14ac:dyDescent="0.35">
      <c r="B5158" s="10">
        <v>5155</v>
      </c>
      <c r="C5158" s="12">
        <v>1.1883964068195181</v>
      </c>
      <c r="D5158" s="12">
        <v>1.1354231012966287</v>
      </c>
      <c r="E5158" s="12">
        <v>2.3238195081161468</v>
      </c>
    </row>
    <row r="5159" spans="2:5" x14ac:dyDescent="0.35">
      <c r="B5159" s="10">
        <v>5156</v>
      </c>
      <c r="C5159" s="12">
        <v>1.1005393413052307</v>
      </c>
      <c r="D5159" s="12">
        <v>0.17001648382330206</v>
      </c>
      <c r="E5159" s="12">
        <v>1.2705558251285327</v>
      </c>
    </row>
    <row r="5160" spans="2:5" x14ac:dyDescent="0.35">
      <c r="B5160" s="10">
        <v>5157</v>
      </c>
      <c r="C5160" s="12">
        <v>-0.40587976307826157</v>
      </c>
      <c r="D5160" s="12">
        <v>-1.6745118365709257</v>
      </c>
      <c r="E5160" s="12">
        <v>-2.0803915996491873</v>
      </c>
    </row>
    <row r="5161" spans="2:5" x14ac:dyDescent="0.35">
      <c r="B5161" s="10">
        <v>5158</v>
      </c>
      <c r="C5161" s="12">
        <v>1.3044680248179823</v>
      </c>
      <c r="D5161" s="12">
        <v>0.8294854328834641</v>
      </c>
      <c r="E5161" s="12">
        <v>2.1339534577014465</v>
      </c>
    </row>
    <row r="5162" spans="2:5" x14ac:dyDescent="0.35">
      <c r="B5162" s="10">
        <v>5159</v>
      </c>
      <c r="C5162" s="12">
        <v>2.3077446419547027</v>
      </c>
      <c r="D5162" s="12">
        <v>1.511754920332159</v>
      </c>
      <c r="E5162" s="12">
        <v>3.8194995622868619</v>
      </c>
    </row>
    <row r="5163" spans="2:5" x14ac:dyDescent="0.35">
      <c r="B5163" s="10">
        <v>5160</v>
      </c>
      <c r="C5163" s="12">
        <v>1.0108510630612126</v>
      </c>
      <c r="D5163" s="12">
        <v>1.9614629779363191</v>
      </c>
      <c r="E5163" s="12">
        <v>2.9723140409975315</v>
      </c>
    </row>
    <row r="5164" spans="2:5" x14ac:dyDescent="0.35">
      <c r="B5164" s="10">
        <v>5161</v>
      </c>
      <c r="C5164" s="12">
        <v>-1.5490041593314017</v>
      </c>
      <c r="D5164" s="12">
        <v>0.57456142573067503</v>
      </c>
      <c r="E5164" s="12">
        <v>-0.97444273360072664</v>
      </c>
    </row>
    <row r="5165" spans="2:5" x14ac:dyDescent="0.35">
      <c r="B5165" s="10">
        <v>5162</v>
      </c>
      <c r="C5165" s="12">
        <v>-0.61161166874529527</v>
      </c>
      <c r="D5165" s="12">
        <v>1.5780166727623379</v>
      </c>
      <c r="E5165" s="12">
        <v>0.96640500401704266</v>
      </c>
    </row>
    <row r="5166" spans="2:5" x14ac:dyDescent="0.35">
      <c r="B5166" s="10">
        <v>5163</v>
      </c>
      <c r="C5166" s="12">
        <v>-0.16951949511479192</v>
      </c>
      <c r="D5166" s="12">
        <v>1.2591425962468781</v>
      </c>
      <c r="E5166" s="12">
        <v>1.0896231011320863</v>
      </c>
    </row>
    <row r="5167" spans="2:5" x14ac:dyDescent="0.35">
      <c r="B5167" s="10">
        <v>5164</v>
      </c>
      <c r="C5167" s="12">
        <v>-1.8079222810604842</v>
      </c>
      <c r="D5167" s="12">
        <v>-0.67176294076278309</v>
      </c>
      <c r="E5167" s="12">
        <v>-2.4796852218232672</v>
      </c>
    </row>
    <row r="5168" spans="2:5" x14ac:dyDescent="0.35">
      <c r="B5168" s="10">
        <v>5165</v>
      </c>
      <c r="C5168" s="12">
        <v>0.94361615257954046</v>
      </c>
      <c r="D5168" s="12">
        <v>-0.24661729518667486</v>
      </c>
      <c r="E5168" s="12">
        <v>0.6969988573928656</v>
      </c>
    </row>
    <row r="5169" spans="2:5" x14ac:dyDescent="0.35">
      <c r="B5169" s="10">
        <v>5166</v>
      </c>
      <c r="C5169" s="12">
        <v>0.36120335803925507</v>
      </c>
      <c r="D5169" s="12">
        <v>1.6455934543372783</v>
      </c>
      <c r="E5169" s="12">
        <v>2.0067968123765336</v>
      </c>
    </row>
    <row r="5170" spans="2:5" x14ac:dyDescent="0.35">
      <c r="B5170" s="10">
        <v>5167</v>
      </c>
      <c r="C5170" s="12">
        <v>-0.57976801820328305</v>
      </c>
      <c r="D5170" s="12">
        <v>-1.0796311839367168</v>
      </c>
      <c r="E5170" s="12">
        <v>-1.6593992021399999</v>
      </c>
    </row>
    <row r="5171" spans="2:5" x14ac:dyDescent="0.35">
      <c r="B5171" s="10">
        <v>5168</v>
      </c>
      <c r="C5171" s="12">
        <v>-1.4988316935997199</v>
      </c>
      <c r="D5171" s="12">
        <v>0.47371792284158404</v>
      </c>
      <c r="E5171" s="12">
        <v>-1.0251137707581359</v>
      </c>
    </row>
    <row r="5172" spans="2:5" x14ac:dyDescent="0.35">
      <c r="B5172" s="10">
        <v>5169</v>
      </c>
      <c r="C5172" s="12">
        <v>-0.9832746210162373</v>
      </c>
      <c r="D5172" s="12">
        <v>-0.15576652528243878</v>
      </c>
      <c r="E5172" s="12">
        <v>-1.139041146298676</v>
      </c>
    </row>
    <row r="5173" spans="2:5" x14ac:dyDescent="0.35">
      <c r="B5173" s="10">
        <v>5170</v>
      </c>
      <c r="C5173" s="12">
        <v>-1.0543090963882988</v>
      </c>
      <c r="D5173" s="12">
        <v>0.38618084899387273</v>
      </c>
      <c r="E5173" s="12">
        <v>-0.66812824739442611</v>
      </c>
    </row>
    <row r="5174" spans="2:5" x14ac:dyDescent="0.35">
      <c r="B5174" s="10">
        <v>5171</v>
      </c>
      <c r="C5174" s="12">
        <v>1.2414333820661945</v>
      </c>
      <c r="D5174" s="12">
        <v>-1.1012306490717849</v>
      </c>
      <c r="E5174" s="12">
        <v>0.14020273299440955</v>
      </c>
    </row>
    <row r="5175" spans="2:5" x14ac:dyDescent="0.35">
      <c r="B5175" s="10">
        <v>5172</v>
      </c>
      <c r="C5175" s="12">
        <v>-0.7783369065895186</v>
      </c>
      <c r="D5175" s="12">
        <v>0.43846839539626581</v>
      </c>
      <c r="E5175" s="12">
        <v>-0.33986851119325279</v>
      </c>
    </row>
    <row r="5176" spans="2:5" x14ac:dyDescent="0.35">
      <c r="B5176" s="10">
        <v>5173</v>
      </c>
      <c r="C5176" s="12">
        <v>-0.62437932699992649</v>
      </c>
      <c r="D5176" s="12">
        <v>0.3491023328757919</v>
      </c>
      <c r="E5176" s="12">
        <v>-0.27527699412413459</v>
      </c>
    </row>
    <row r="5177" spans="2:5" x14ac:dyDescent="0.35">
      <c r="B5177" s="10">
        <v>5174</v>
      </c>
      <c r="C5177" s="12">
        <v>6.9165412599526299E-2</v>
      </c>
      <c r="D5177" s="12">
        <v>5.4344906714697376E-3</v>
      </c>
      <c r="E5177" s="12">
        <v>7.459990327099604E-2</v>
      </c>
    </row>
    <row r="5178" spans="2:5" x14ac:dyDescent="0.35">
      <c r="B5178" s="10">
        <v>5175</v>
      </c>
      <c r="C5178" s="12">
        <v>1.4529026323648837</v>
      </c>
      <c r="D5178" s="12">
        <v>-0.12716760552869205</v>
      </c>
      <c r="E5178" s="12">
        <v>1.3257350268361916</v>
      </c>
    </row>
    <row r="5179" spans="2:5" x14ac:dyDescent="0.35">
      <c r="B5179" s="10">
        <v>5176</v>
      </c>
      <c r="C5179" s="12">
        <v>0.75040755528542202</v>
      </c>
      <c r="D5179" s="12">
        <v>-1.7175884682538896</v>
      </c>
      <c r="E5179" s="12">
        <v>-0.96718091296846753</v>
      </c>
    </row>
    <row r="5180" spans="2:5" x14ac:dyDescent="0.35">
      <c r="B5180" s="10">
        <v>5177</v>
      </c>
      <c r="C5180" s="12">
        <v>-1.5982447280408782</v>
      </c>
      <c r="D5180" s="12">
        <v>-0.10471358085750115</v>
      </c>
      <c r="E5180" s="12">
        <v>-1.7029583088983795</v>
      </c>
    </row>
    <row r="5181" spans="2:5" x14ac:dyDescent="0.35">
      <c r="B5181" s="10">
        <v>5178</v>
      </c>
      <c r="C5181" s="12">
        <v>-0.85039979163051804</v>
      </c>
      <c r="D5181" s="12">
        <v>0.14572627422432488</v>
      </c>
      <c r="E5181" s="12">
        <v>-0.70467351740619311</v>
      </c>
    </row>
    <row r="5182" spans="2:5" x14ac:dyDescent="0.35">
      <c r="B5182" s="10">
        <v>5179</v>
      </c>
      <c r="C5182" s="12">
        <v>-0.4923258769581324</v>
      </c>
      <c r="D5182" s="12">
        <v>-4.557271550566936E-2</v>
      </c>
      <c r="E5182" s="12">
        <v>-0.53789859246380178</v>
      </c>
    </row>
    <row r="5183" spans="2:5" x14ac:dyDescent="0.35">
      <c r="B5183" s="10">
        <v>5180</v>
      </c>
      <c r="C5183" s="12">
        <v>0.77946535837998909</v>
      </c>
      <c r="D5183" s="12">
        <v>-0.2324022028221894</v>
      </c>
      <c r="E5183" s="12">
        <v>0.54706315555779972</v>
      </c>
    </row>
    <row r="5184" spans="2:5" x14ac:dyDescent="0.35">
      <c r="B5184" s="10">
        <v>5181</v>
      </c>
      <c r="C5184" s="12">
        <v>-1.4748117111898496</v>
      </c>
      <c r="D5184" s="12">
        <v>-0.17028445078564966</v>
      </c>
      <c r="E5184" s="12">
        <v>-1.6450961619754991</v>
      </c>
    </row>
    <row r="5185" spans="2:5" x14ac:dyDescent="0.35">
      <c r="B5185" s="10">
        <v>5182</v>
      </c>
      <c r="C5185" s="12">
        <v>-1.4451818201249902</v>
      </c>
      <c r="D5185" s="12">
        <v>0.60524188930641665</v>
      </c>
      <c r="E5185" s="12">
        <v>-0.83993993081857354</v>
      </c>
    </row>
    <row r="5186" spans="2:5" x14ac:dyDescent="0.35">
      <c r="B5186" s="10">
        <v>5183</v>
      </c>
      <c r="C5186" s="12">
        <v>0.35830916608247876</v>
      </c>
      <c r="D5186" s="12">
        <v>0.47632190561944682</v>
      </c>
      <c r="E5186" s="12">
        <v>0.83463107170192563</v>
      </c>
    </row>
    <row r="5187" spans="2:5" x14ac:dyDescent="0.35">
      <c r="B5187" s="10">
        <v>5184</v>
      </c>
      <c r="C5187" s="12">
        <v>-0.15470706257771291</v>
      </c>
      <c r="D5187" s="12">
        <v>1.5089850974821277</v>
      </c>
      <c r="E5187" s="12">
        <v>1.3542780349044148</v>
      </c>
    </row>
    <row r="5188" spans="2:5" x14ac:dyDescent="0.35">
      <c r="B5188" s="10">
        <v>5185</v>
      </c>
      <c r="C5188" s="12">
        <v>-5.1788643064075756E-3</v>
      </c>
      <c r="D5188" s="12">
        <v>2.1217788121363834</v>
      </c>
      <c r="E5188" s="12">
        <v>2.1165999478299757</v>
      </c>
    </row>
    <row r="5189" spans="2:5" x14ac:dyDescent="0.35">
      <c r="B5189" s="10">
        <v>5186</v>
      </c>
      <c r="C5189" s="12">
        <v>0.58680404143238307</v>
      </c>
      <c r="D5189" s="12">
        <v>-0.9152312593305808</v>
      </c>
      <c r="E5189" s="12">
        <v>-0.32842721789819773</v>
      </c>
    </row>
    <row r="5190" spans="2:5" x14ac:dyDescent="0.35">
      <c r="B5190" s="10">
        <v>5187</v>
      </c>
      <c r="C5190" s="12">
        <v>0.41878160928070446</v>
      </c>
      <c r="D5190" s="12">
        <v>-1.5452824241740868</v>
      </c>
      <c r="E5190" s="12">
        <v>-1.1265008148933824</v>
      </c>
    </row>
    <row r="5191" spans="2:5" x14ac:dyDescent="0.35">
      <c r="B5191" s="10">
        <v>5188</v>
      </c>
      <c r="C5191" s="12">
        <v>0.34812896262724069</v>
      </c>
      <c r="D5191" s="12">
        <v>-0.17437959383440366</v>
      </c>
      <c r="E5191" s="12">
        <v>0.17374936879283703</v>
      </c>
    </row>
    <row r="5192" spans="2:5" x14ac:dyDescent="0.35">
      <c r="B5192" s="10">
        <v>5189</v>
      </c>
      <c r="C5192" s="12">
        <v>-1.3264904403191244</v>
      </c>
      <c r="D5192" s="12">
        <v>-0.43029629374391543</v>
      </c>
      <c r="E5192" s="12">
        <v>-1.7567867340630399</v>
      </c>
    </row>
    <row r="5193" spans="2:5" x14ac:dyDescent="0.35">
      <c r="B5193" s="10">
        <v>5190</v>
      </c>
      <c r="C5193" s="12">
        <v>0.937939775926796</v>
      </c>
      <c r="D5193" s="12">
        <v>3.3358427449369732E-2</v>
      </c>
      <c r="E5193" s="12">
        <v>0.97129820337616568</v>
      </c>
    </row>
    <row r="5194" spans="2:5" x14ac:dyDescent="0.35">
      <c r="B5194" s="10">
        <v>5191</v>
      </c>
      <c r="C5194" s="12">
        <v>5.0684732395402846E-2</v>
      </c>
      <c r="D5194" s="12">
        <v>0.57261791351563784</v>
      </c>
      <c r="E5194" s="12">
        <v>0.62330264591104068</v>
      </c>
    </row>
    <row r="5195" spans="2:5" x14ac:dyDescent="0.35">
      <c r="B5195" s="10">
        <v>5192</v>
      </c>
      <c r="C5195" s="12">
        <v>0.72472535018517192</v>
      </c>
      <c r="D5195" s="12">
        <v>-0.63083059691201526</v>
      </c>
      <c r="E5195" s="12">
        <v>9.3894753273156661E-2</v>
      </c>
    </row>
    <row r="5196" spans="2:5" x14ac:dyDescent="0.35">
      <c r="B5196" s="10">
        <v>5193</v>
      </c>
      <c r="C5196" s="12">
        <v>-1.9790413004906477</v>
      </c>
      <c r="D5196" s="12">
        <v>0.71240311448528648</v>
      </c>
      <c r="E5196" s="12">
        <v>-1.2666381860053613</v>
      </c>
    </row>
    <row r="5197" spans="2:5" x14ac:dyDescent="0.35">
      <c r="B5197" s="10">
        <v>5194</v>
      </c>
      <c r="C5197" s="12">
        <v>0.53287932260424697</v>
      </c>
      <c r="D5197" s="12">
        <v>1.3538024973976797</v>
      </c>
      <c r="E5197" s="12">
        <v>1.8866818200019266</v>
      </c>
    </row>
    <row r="5198" spans="2:5" x14ac:dyDescent="0.35">
      <c r="B5198" s="10">
        <v>5195</v>
      </c>
      <c r="C5198" s="12">
        <v>-0.86919312623342793</v>
      </c>
      <c r="D5198" s="12">
        <v>-3.4635915083678399</v>
      </c>
      <c r="E5198" s="12">
        <v>-4.3327846346012677</v>
      </c>
    </row>
    <row r="5199" spans="2:5" x14ac:dyDescent="0.35">
      <c r="B5199" s="10">
        <v>5196</v>
      </c>
      <c r="C5199" s="12">
        <v>2.2016318832190453</v>
      </c>
      <c r="D5199" s="12">
        <v>0.95973513020163459</v>
      </c>
      <c r="E5199" s="12">
        <v>3.1613670134206799</v>
      </c>
    </row>
    <row r="5200" spans="2:5" x14ac:dyDescent="0.35">
      <c r="B5200" s="10">
        <v>5197</v>
      </c>
      <c r="C5200" s="12">
        <v>1.0661005261795544</v>
      </c>
      <c r="D5200" s="12">
        <v>0.38558467855345763</v>
      </c>
      <c r="E5200" s="12">
        <v>1.451685204733012</v>
      </c>
    </row>
    <row r="5201" spans="2:5" x14ac:dyDescent="0.35">
      <c r="B5201" s="10">
        <v>5198</v>
      </c>
      <c r="C5201" s="12">
        <v>-0.36914284615255921</v>
      </c>
      <c r="D5201" s="12">
        <v>-1.2659624904122413</v>
      </c>
      <c r="E5201" s="12">
        <v>-1.6351053365648005</v>
      </c>
    </row>
    <row r="5202" spans="2:5" x14ac:dyDescent="0.35">
      <c r="B5202" s="10">
        <v>5199</v>
      </c>
      <c r="C5202" s="12">
        <v>-0.23167756937524722</v>
      </c>
      <c r="D5202" s="12">
        <v>-1.3439094328282886</v>
      </c>
      <c r="E5202" s="12">
        <v>-1.5755870022035359</v>
      </c>
    </row>
    <row r="5203" spans="2:5" x14ac:dyDescent="0.35">
      <c r="B5203" s="10">
        <v>5200</v>
      </c>
      <c r="C5203" s="12">
        <v>-1.7158327124092716</v>
      </c>
      <c r="D5203" s="12">
        <v>-0.33236248029889698</v>
      </c>
      <c r="E5203" s="12">
        <v>-2.0481951927081687</v>
      </c>
    </row>
    <row r="5204" spans="2:5" x14ac:dyDescent="0.35">
      <c r="B5204" s="10">
        <v>5201</v>
      </c>
      <c r="C5204" s="12">
        <v>1.0563795297234448</v>
      </c>
      <c r="D5204" s="12">
        <v>-0.22715111178873798</v>
      </c>
      <c r="E5204" s="12">
        <v>0.82922841793470692</v>
      </c>
    </row>
    <row r="5205" spans="2:5" x14ac:dyDescent="0.35">
      <c r="B5205" s="10">
        <v>5202</v>
      </c>
      <c r="C5205" s="12">
        <v>-1.5805092558175076</v>
      </c>
      <c r="D5205" s="12">
        <v>0.38702156803824406</v>
      </c>
      <c r="E5205" s="12">
        <v>-1.1934876877792635</v>
      </c>
    </row>
    <row r="5206" spans="2:5" x14ac:dyDescent="0.35">
      <c r="B5206" s="10">
        <v>5203</v>
      </c>
      <c r="C5206" s="12">
        <v>2.4215831888252906</v>
      </c>
      <c r="D5206" s="12">
        <v>3.179058865790696E-2</v>
      </c>
      <c r="E5206" s="12">
        <v>2.4533737774831974</v>
      </c>
    </row>
    <row r="5207" spans="2:5" x14ac:dyDescent="0.35">
      <c r="B5207" s="10">
        <v>5204</v>
      </c>
      <c r="C5207" s="12">
        <v>0.56593697906730001</v>
      </c>
      <c r="D5207" s="12">
        <v>0.18721001414124286</v>
      </c>
      <c r="E5207" s="12">
        <v>0.75314699320854284</v>
      </c>
    </row>
    <row r="5208" spans="2:5" x14ac:dyDescent="0.35">
      <c r="B5208" s="10">
        <v>5205</v>
      </c>
      <c r="C5208" s="12">
        <v>0.78124381827524336</v>
      </c>
      <c r="D5208" s="12">
        <v>1.2195959831626746E-2</v>
      </c>
      <c r="E5208" s="12">
        <v>0.79343977810687005</v>
      </c>
    </row>
    <row r="5209" spans="2:5" x14ac:dyDescent="0.35">
      <c r="B5209" s="10">
        <v>5206</v>
      </c>
      <c r="C5209" s="12">
        <v>-0.28287319857117388</v>
      </c>
      <c r="D5209" s="12">
        <v>0.98668264319360266</v>
      </c>
      <c r="E5209" s="12">
        <v>0.70380944462242878</v>
      </c>
    </row>
    <row r="5210" spans="2:5" x14ac:dyDescent="0.35">
      <c r="B5210" s="10">
        <v>5207</v>
      </c>
      <c r="C5210" s="12">
        <v>-1.3280812904465076</v>
      </c>
      <c r="D5210" s="12">
        <v>-0.67227141606121665</v>
      </c>
      <c r="E5210" s="12">
        <v>-2.0003527065077242</v>
      </c>
    </row>
    <row r="5211" spans="2:5" x14ac:dyDescent="0.35">
      <c r="B5211" s="10">
        <v>5208</v>
      </c>
      <c r="C5211" s="12">
        <v>0.51575660214876573</v>
      </c>
      <c r="D5211" s="12">
        <v>3.0665427686098451E-2</v>
      </c>
      <c r="E5211" s="12">
        <v>0.54642202983486421</v>
      </c>
    </row>
    <row r="5212" spans="2:5" x14ac:dyDescent="0.35">
      <c r="B5212" s="10">
        <v>5209</v>
      </c>
      <c r="C5212" s="12">
        <v>0.54201710221771804</v>
      </c>
      <c r="D5212" s="12">
        <v>0.15514953646214619</v>
      </c>
      <c r="E5212" s="12">
        <v>0.69716663867986428</v>
      </c>
    </row>
    <row r="5213" spans="2:5" x14ac:dyDescent="0.35">
      <c r="B5213" s="10">
        <v>5210</v>
      </c>
      <c r="C5213" s="12">
        <v>1.3767319703521164</v>
      </c>
      <c r="D5213" s="12">
        <v>-0.3306411519269955</v>
      </c>
      <c r="E5213" s="12">
        <v>1.046090818425121</v>
      </c>
    </row>
    <row r="5214" spans="2:5" x14ac:dyDescent="0.35">
      <c r="B5214" s="10">
        <v>5211</v>
      </c>
      <c r="C5214" s="12">
        <v>-1.4389255438871429</v>
      </c>
      <c r="D5214" s="12">
        <v>-1.0744377003660053</v>
      </c>
      <c r="E5214" s="12">
        <v>-2.5133632442531484</v>
      </c>
    </row>
    <row r="5215" spans="2:5" x14ac:dyDescent="0.35">
      <c r="B5215" s="10">
        <v>5212</v>
      </c>
      <c r="C5215" s="12">
        <v>-0.82168836142631396</v>
      </c>
      <c r="D5215" s="12">
        <v>-0.51033768618056086</v>
      </c>
      <c r="E5215" s="12">
        <v>-1.3320260476068748</v>
      </c>
    </row>
    <row r="5216" spans="2:5" x14ac:dyDescent="0.35">
      <c r="B5216" s="10">
        <v>5213</v>
      </c>
      <c r="C5216" s="12">
        <v>0.48045936787061888</v>
      </c>
      <c r="D5216" s="12">
        <v>-0.45667900661449662</v>
      </c>
      <c r="E5216" s="12">
        <v>2.3780361256122262E-2</v>
      </c>
    </row>
    <row r="5217" spans="2:5" x14ac:dyDescent="0.35">
      <c r="B5217" s="10">
        <v>5214</v>
      </c>
      <c r="C5217" s="12">
        <v>0.65801052980817964</v>
      </c>
      <c r="D5217" s="12">
        <v>-0.4552576006148874</v>
      </c>
      <c r="E5217" s="12">
        <v>0.20275292919329224</v>
      </c>
    </row>
    <row r="5218" spans="2:5" x14ac:dyDescent="0.35">
      <c r="B5218" s="10">
        <v>5215</v>
      </c>
      <c r="C5218" s="12">
        <v>0.74559484340964488</v>
      </c>
      <c r="D5218" s="12">
        <v>-0.28809085272107482</v>
      </c>
      <c r="E5218" s="12">
        <v>0.45750399068857006</v>
      </c>
    </row>
    <row r="5219" spans="2:5" x14ac:dyDescent="0.35">
      <c r="B5219" s="10">
        <v>5216</v>
      </c>
      <c r="C5219" s="12">
        <v>1.5586079305212626</v>
      </c>
      <c r="D5219" s="12">
        <v>7.1131064196356564E-2</v>
      </c>
      <c r="E5219" s="12">
        <v>1.6297389947176191</v>
      </c>
    </row>
    <row r="5220" spans="2:5" x14ac:dyDescent="0.35">
      <c r="B5220" s="10">
        <v>5217</v>
      </c>
      <c r="C5220" s="12">
        <v>0.96894098222859304</v>
      </c>
      <c r="D5220" s="12">
        <v>-0.26970334109854821</v>
      </c>
      <c r="E5220" s="12">
        <v>0.69923764113004483</v>
      </c>
    </row>
    <row r="5221" spans="2:5" x14ac:dyDescent="0.35">
      <c r="B5221" s="10">
        <v>5218</v>
      </c>
      <c r="C5221" s="12">
        <v>1.0575882725164973</v>
      </c>
      <c r="D5221" s="12">
        <v>0.96388943637721403</v>
      </c>
      <c r="E5221" s="12">
        <v>2.0214777088937113</v>
      </c>
    </row>
    <row r="5222" spans="2:5" x14ac:dyDescent="0.35">
      <c r="B5222" s="10">
        <v>5219</v>
      </c>
      <c r="C5222" s="12">
        <v>0.31346516042522243</v>
      </c>
      <c r="D5222" s="12">
        <v>-5.2289481922843759E-2</v>
      </c>
      <c r="E5222" s="12">
        <v>0.26117567850237866</v>
      </c>
    </row>
    <row r="5223" spans="2:5" x14ac:dyDescent="0.35">
      <c r="B5223" s="10">
        <v>5220</v>
      </c>
      <c r="C5223" s="12">
        <v>0.5250308105665934</v>
      </c>
      <c r="D5223" s="12">
        <v>-0.30727290205102459</v>
      </c>
      <c r="E5223" s="12">
        <v>0.21775790851556881</v>
      </c>
    </row>
    <row r="5224" spans="2:5" x14ac:dyDescent="0.35">
      <c r="B5224" s="10">
        <v>5221</v>
      </c>
      <c r="C5224" s="12">
        <v>-0.39660550241121223</v>
      </c>
      <c r="D5224" s="12">
        <v>-1.7909769659080541</v>
      </c>
      <c r="E5224" s="12">
        <v>-2.1875824683192664</v>
      </c>
    </row>
    <row r="5225" spans="2:5" x14ac:dyDescent="0.35">
      <c r="B5225" s="10">
        <v>5222</v>
      </c>
      <c r="C5225" s="12">
        <v>0.26850685736803359</v>
      </c>
      <c r="D5225" s="12">
        <v>-0.86948887667137131</v>
      </c>
      <c r="E5225" s="12">
        <v>-0.60098201930333772</v>
      </c>
    </row>
    <row r="5226" spans="2:5" x14ac:dyDescent="0.35">
      <c r="B5226" s="10">
        <v>5223</v>
      </c>
      <c r="C5226" s="12">
        <v>0.40004902708894513</v>
      </c>
      <c r="D5226" s="12">
        <v>-0.64632220937241247</v>
      </c>
      <c r="E5226" s="12">
        <v>-0.24627318228346734</v>
      </c>
    </row>
    <row r="5227" spans="2:5" x14ac:dyDescent="0.35">
      <c r="B5227" s="10">
        <v>5224</v>
      </c>
      <c r="C5227" s="12">
        <v>-0.88793807303964467</v>
      </c>
      <c r="D5227" s="12">
        <v>-1.2427641898214945</v>
      </c>
      <c r="E5227" s="12">
        <v>-2.1307022628611394</v>
      </c>
    </row>
    <row r="5228" spans="2:5" x14ac:dyDescent="0.35">
      <c r="B5228" s="10">
        <v>5225</v>
      </c>
      <c r="C5228" s="12">
        <v>0.56499283805642364</v>
      </c>
      <c r="D5228" s="12">
        <v>1.6032754306850334</v>
      </c>
      <c r="E5228" s="12">
        <v>2.168268268741457</v>
      </c>
    </row>
    <row r="5229" spans="2:5" x14ac:dyDescent="0.35">
      <c r="B5229" s="10">
        <v>5226</v>
      </c>
      <c r="C5229" s="12">
        <v>0.26695795207910278</v>
      </c>
      <c r="D5229" s="12">
        <v>-5.0700295052020394E-2</v>
      </c>
      <c r="E5229" s="12">
        <v>0.21625765702708238</v>
      </c>
    </row>
    <row r="5230" spans="2:5" x14ac:dyDescent="0.35">
      <c r="B5230" s="10">
        <v>5227</v>
      </c>
      <c r="C5230" s="12">
        <v>1.1863084462754159</v>
      </c>
      <c r="D5230" s="12">
        <v>-0.7818230896794347</v>
      </c>
      <c r="E5230" s="12">
        <v>0.40448535659598117</v>
      </c>
    </row>
    <row r="5231" spans="2:5" x14ac:dyDescent="0.35">
      <c r="B5231" s="10">
        <v>5228</v>
      </c>
      <c r="C5231" s="12">
        <v>0.65154695395565876</v>
      </c>
      <c r="D5231" s="12">
        <v>0.18993241737349564</v>
      </c>
      <c r="E5231" s="12">
        <v>0.8414793713291544</v>
      </c>
    </row>
    <row r="5232" spans="2:5" x14ac:dyDescent="0.35">
      <c r="B5232" s="10">
        <v>5229</v>
      </c>
      <c r="C5232" s="12">
        <v>-2.4403958615786268</v>
      </c>
      <c r="D5232" s="12">
        <v>-1.3532589986610852</v>
      </c>
      <c r="E5232" s="12">
        <v>-3.793654860239712</v>
      </c>
    </row>
    <row r="5233" spans="2:5" x14ac:dyDescent="0.35">
      <c r="B5233" s="10">
        <v>5230</v>
      </c>
      <c r="C5233" s="12">
        <v>1.1466857927106802</v>
      </c>
      <c r="D5233" s="12">
        <v>8.6763562593952265E-2</v>
      </c>
      <c r="E5233" s="12">
        <v>1.2334493553046324</v>
      </c>
    </row>
    <row r="5234" spans="2:5" x14ac:dyDescent="0.35">
      <c r="B5234" s="10">
        <v>5231</v>
      </c>
      <c r="C5234" s="12">
        <v>0.61746004916138075</v>
      </c>
      <c r="D5234" s="12">
        <v>1.5155805338019821</v>
      </c>
      <c r="E5234" s="12">
        <v>2.1330405829633627</v>
      </c>
    </row>
    <row r="5235" spans="2:5" x14ac:dyDescent="0.35">
      <c r="B5235" s="10">
        <v>5232</v>
      </c>
      <c r="C5235" s="12">
        <v>0.8470223758303157</v>
      </c>
      <c r="D5235" s="12">
        <v>0.34102053825292672</v>
      </c>
      <c r="E5235" s="12">
        <v>1.1880429140832425</v>
      </c>
    </row>
    <row r="5236" spans="2:5" x14ac:dyDescent="0.35">
      <c r="B5236" s="10">
        <v>5233</v>
      </c>
      <c r="C5236" s="12">
        <v>0.89694199217100068</v>
      </c>
      <c r="D5236" s="12">
        <v>-1.0492706440056274</v>
      </c>
      <c r="E5236" s="12">
        <v>-0.15232865183462674</v>
      </c>
    </row>
    <row r="5237" spans="2:5" x14ac:dyDescent="0.35">
      <c r="B5237" s="10">
        <v>5234</v>
      </c>
      <c r="C5237" s="12">
        <v>0.15412952463310403</v>
      </c>
      <c r="D5237" s="12">
        <v>-0.52866710780751869</v>
      </c>
      <c r="E5237" s="12">
        <v>-0.37453758317441466</v>
      </c>
    </row>
    <row r="5238" spans="2:5" x14ac:dyDescent="0.35">
      <c r="B5238" s="10">
        <v>5235</v>
      </c>
      <c r="C5238" s="12">
        <v>-0.63209742588996809</v>
      </c>
      <c r="D5238" s="12">
        <v>0.39689256763045377</v>
      </c>
      <c r="E5238" s="12">
        <v>-0.23520485825951432</v>
      </c>
    </row>
    <row r="5239" spans="2:5" x14ac:dyDescent="0.35">
      <c r="B5239" s="10">
        <v>5236</v>
      </c>
      <c r="C5239" s="12">
        <v>-1.021130747868602</v>
      </c>
      <c r="D5239" s="12">
        <v>0.72712444489640771</v>
      </c>
      <c r="E5239" s="12">
        <v>-0.29400630297219432</v>
      </c>
    </row>
    <row r="5240" spans="2:5" x14ac:dyDescent="0.35">
      <c r="B5240" s="10">
        <v>5237</v>
      </c>
      <c r="C5240" s="12">
        <v>0.18066956306153606</v>
      </c>
      <c r="D5240" s="12">
        <v>1.3810386363290628</v>
      </c>
      <c r="E5240" s="12">
        <v>1.5617081993905988</v>
      </c>
    </row>
    <row r="5241" spans="2:5" x14ac:dyDescent="0.35">
      <c r="B5241" s="10">
        <v>5238</v>
      </c>
      <c r="C5241" s="12">
        <v>1.0359812306311413</v>
      </c>
      <c r="D5241" s="12">
        <v>1.174490135762299</v>
      </c>
      <c r="E5241" s="12">
        <v>2.2104713663934401</v>
      </c>
    </row>
    <row r="5242" spans="2:5" x14ac:dyDescent="0.35">
      <c r="B5242" s="10">
        <v>5239</v>
      </c>
      <c r="C5242" s="12">
        <v>-0.93791091823975936</v>
      </c>
      <c r="D5242" s="12">
        <v>-0.17134757872558098</v>
      </c>
      <c r="E5242" s="12">
        <v>-1.1092584969653403</v>
      </c>
    </row>
    <row r="5243" spans="2:5" x14ac:dyDescent="0.35">
      <c r="B5243" s="10">
        <v>5240</v>
      </c>
      <c r="C5243" s="12">
        <v>0.52755564029161117</v>
      </c>
      <c r="D5243" s="12">
        <v>1.1941895765059094</v>
      </c>
      <c r="E5243" s="12">
        <v>1.7217452167975207</v>
      </c>
    </row>
    <row r="5244" spans="2:5" x14ac:dyDescent="0.35">
      <c r="B5244" s="10">
        <v>5241</v>
      </c>
      <c r="C5244" s="12">
        <v>0.31483691722524526</v>
      </c>
      <c r="D5244" s="12">
        <v>-1.3931140975580383</v>
      </c>
      <c r="E5244" s="12">
        <v>-1.0782771803327931</v>
      </c>
    </row>
    <row r="5245" spans="2:5" x14ac:dyDescent="0.35">
      <c r="B5245" s="10">
        <v>5242</v>
      </c>
      <c r="C5245" s="12">
        <v>-1.6748039890409128</v>
      </c>
      <c r="D5245" s="12">
        <v>-1.0760122272479458</v>
      </c>
      <c r="E5245" s="12">
        <v>-2.7508162162888583</v>
      </c>
    </row>
    <row r="5246" spans="2:5" x14ac:dyDescent="0.35">
      <c r="B5246" s="10">
        <v>5243</v>
      </c>
      <c r="C5246" s="12">
        <v>-0.39404222141722256</v>
      </c>
      <c r="D5246" s="12">
        <v>0.91902135953005226</v>
      </c>
      <c r="E5246" s="12">
        <v>0.5249791381128297</v>
      </c>
    </row>
    <row r="5247" spans="2:5" x14ac:dyDescent="0.35">
      <c r="B5247" s="10">
        <v>5244</v>
      </c>
      <c r="C5247" s="12">
        <v>-0.18308419829219663</v>
      </c>
      <c r="D5247" s="12">
        <v>-0.67576345394432502</v>
      </c>
      <c r="E5247" s="12">
        <v>-0.8588476522365216</v>
      </c>
    </row>
    <row r="5248" spans="2:5" x14ac:dyDescent="0.35">
      <c r="B5248" s="10">
        <v>5245</v>
      </c>
      <c r="C5248" s="12">
        <v>-1.944561550022891</v>
      </c>
      <c r="D5248" s="12">
        <v>-1.3466198546399684</v>
      </c>
      <c r="E5248" s="12">
        <v>-3.2911814046628596</v>
      </c>
    </row>
    <row r="5249" spans="2:5" x14ac:dyDescent="0.35">
      <c r="B5249" s="10">
        <v>5246</v>
      </c>
      <c r="C5249" s="12">
        <v>-4.3057592204608801E-2</v>
      </c>
      <c r="D5249" s="12">
        <v>9.7866791035396791E-2</v>
      </c>
      <c r="E5249" s="12">
        <v>5.480919883078799E-2</v>
      </c>
    </row>
    <row r="5250" spans="2:5" x14ac:dyDescent="0.35">
      <c r="B5250" s="10">
        <v>5247</v>
      </c>
      <c r="C5250" s="12">
        <v>-1.0439890182066081</v>
      </c>
      <c r="D5250" s="12">
        <v>8.5696731484505351E-2</v>
      </c>
      <c r="E5250" s="12">
        <v>-0.95829228672210265</v>
      </c>
    </row>
    <row r="5251" spans="2:5" x14ac:dyDescent="0.35">
      <c r="B5251" s="10">
        <v>5248</v>
      </c>
      <c r="C5251" s="12">
        <v>-1.0439576901101002</v>
      </c>
      <c r="D5251" s="12">
        <v>-0.35965484008850246</v>
      </c>
      <c r="E5251" s="12">
        <v>-1.4036125301986027</v>
      </c>
    </row>
    <row r="5252" spans="2:5" x14ac:dyDescent="0.35">
      <c r="B5252" s="10">
        <v>5249</v>
      </c>
      <c r="C5252" s="12">
        <v>0.12401742514793195</v>
      </c>
      <c r="D5252" s="12">
        <v>1.096694143942595</v>
      </c>
      <c r="E5252" s="12">
        <v>1.220711569090527</v>
      </c>
    </row>
    <row r="5253" spans="2:5" x14ac:dyDescent="0.35">
      <c r="B5253" s="10">
        <v>5250</v>
      </c>
      <c r="C5253" s="12">
        <v>-1.7430867208076604</v>
      </c>
      <c r="D5253" s="12">
        <v>-0.44376978596665451</v>
      </c>
      <c r="E5253" s="12">
        <v>-2.1868565067743146</v>
      </c>
    </row>
    <row r="5254" spans="2:5" x14ac:dyDescent="0.35">
      <c r="B5254" s="10">
        <v>5251</v>
      </c>
      <c r="C5254" s="12">
        <v>-1.5300714774850175</v>
      </c>
      <c r="D5254" s="12">
        <v>1.9096334605038559</v>
      </c>
      <c r="E5254" s="12">
        <v>0.37956198301883837</v>
      </c>
    </row>
    <row r="5255" spans="2:5" x14ac:dyDescent="0.35">
      <c r="B5255" s="10">
        <v>5252</v>
      </c>
      <c r="C5255" s="12">
        <v>-0.90770228231307615</v>
      </c>
      <c r="D5255" s="12">
        <v>7.2154257471055694E-3</v>
      </c>
      <c r="E5255" s="12">
        <v>-0.90048685656597061</v>
      </c>
    </row>
    <row r="5256" spans="2:5" x14ac:dyDescent="0.35">
      <c r="B5256" s="10">
        <v>5253</v>
      </c>
      <c r="C5256" s="12">
        <v>0.85427067079562657</v>
      </c>
      <c r="D5256" s="12">
        <v>-0.89525830414612095</v>
      </c>
      <c r="E5256" s="12">
        <v>-4.0987633350494379E-2</v>
      </c>
    </row>
    <row r="5257" spans="2:5" x14ac:dyDescent="0.35">
      <c r="B5257" s="10">
        <v>5254</v>
      </c>
      <c r="C5257" s="12">
        <v>-0.20724224602297725</v>
      </c>
      <c r="D5257" s="12">
        <v>0.87924042140229275</v>
      </c>
      <c r="E5257" s="12">
        <v>0.6719981753793155</v>
      </c>
    </row>
    <row r="5258" spans="2:5" x14ac:dyDescent="0.35">
      <c r="B5258" s="10">
        <v>5255</v>
      </c>
      <c r="C5258" s="12">
        <v>9.5936544689609576E-2</v>
      </c>
      <c r="D5258" s="12">
        <v>2.1471843628264731</v>
      </c>
      <c r="E5258" s="12">
        <v>2.2431209075160825</v>
      </c>
    </row>
    <row r="5259" spans="2:5" x14ac:dyDescent="0.35">
      <c r="B5259" s="10">
        <v>5256</v>
      </c>
      <c r="C5259" s="12">
        <v>-0.74867927319291394</v>
      </c>
      <c r="D5259" s="12">
        <v>-0.40473216050444427</v>
      </c>
      <c r="E5259" s="12">
        <v>-1.1534114336973582</v>
      </c>
    </row>
    <row r="5260" spans="2:5" x14ac:dyDescent="0.35">
      <c r="B5260" s="10">
        <v>5257</v>
      </c>
      <c r="C5260" s="12">
        <v>0.10569017052583295</v>
      </c>
      <c r="D5260" s="12">
        <v>0.83721981307535087</v>
      </c>
      <c r="E5260" s="12">
        <v>0.94290998360118383</v>
      </c>
    </row>
    <row r="5261" spans="2:5" x14ac:dyDescent="0.35">
      <c r="B5261" s="10">
        <v>5258</v>
      </c>
      <c r="C5261" s="12">
        <v>0.88475059567425285</v>
      </c>
      <c r="D5261" s="12">
        <v>8.6322018731039854E-2</v>
      </c>
      <c r="E5261" s="12">
        <v>0.97107261440529269</v>
      </c>
    </row>
    <row r="5262" spans="2:5" x14ac:dyDescent="0.35">
      <c r="B5262" s="10">
        <v>5259</v>
      </c>
      <c r="C5262" s="12">
        <v>-0.36047707344795299</v>
      </c>
      <c r="D5262" s="12">
        <v>0.6434729811152039</v>
      </c>
      <c r="E5262" s="12">
        <v>0.28299590766725091</v>
      </c>
    </row>
    <row r="5263" spans="2:5" x14ac:dyDescent="0.35">
      <c r="B5263" s="10">
        <v>5260</v>
      </c>
      <c r="C5263" s="12">
        <v>0.14419959306287033</v>
      </c>
      <c r="D5263" s="12">
        <v>1.0887140298352742</v>
      </c>
      <c r="E5263" s="12">
        <v>1.2329136228981445</v>
      </c>
    </row>
    <row r="5264" spans="2:5" x14ac:dyDescent="0.35">
      <c r="B5264" s="10">
        <v>5261</v>
      </c>
      <c r="C5264" s="12">
        <v>-0.16893292947792959</v>
      </c>
      <c r="D5264" s="12">
        <v>-0.31721125669504868</v>
      </c>
      <c r="E5264" s="12">
        <v>-0.48614418617297828</v>
      </c>
    </row>
    <row r="5265" spans="2:5" x14ac:dyDescent="0.35">
      <c r="B5265" s="10">
        <v>5262</v>
      </c>
      <c r="C5265" s="12">
        <v>-0.95581523305349958</v>
      </c>
      <c r="D5265" s="12">
        <v>0.87133959019994145</v>
      </c>
      <c r="E5265" s="12">
        <v>-8.4475642853558131E-2</v>
      </c>
    </row>
    <row r="5266" spans="2:5" x14ac:dyDescent="0.35">
      <c r="B5266" s="10">
        <v>5263</v>
      </c>
      <c r="C5266" s="12">
        <v>-1.8326829229183479</v>
      </c>
      <c r="D5266" s="12">
        <v>0.29532984874459028</v>
      </c>
      <c r="E5266" s="12">
        <v>-1.5373530741737576</v>
      </c>
    </row>
    <row r="5267" spans="2:5" x14ac:dyDescent="0.35">
      <c r="B5267" s="10">
        <v>5264</v>
      </c>
      <c r="C5267" s="12">
        <v>1.2569269913278867</v>
      </c>
      <c r="D5267" s="12">
        <v>0.34443975028499729</v>
      </c>
      <c r="E5267" s="12">
        <v>1.6013667416128841</v>
      </c>
    </row>
    <row r="5268" spans="2:5" x14ac:dyDescent="0.35">
      <c r="B5268" s="10">
        <v>5265</v>
      </c>
      <c r="C5268" s="12">
        <v>1.5341791753036205</v>
      </c>
      <c r="D5268" s="12">
        <v>-8.3497875774757313E-4</v>
      </c>
      <c r="E5268" s="12">
        <v>1.533344196545873</v>
      </c>
    </row>
    <row r="5269" spans="2:5" x14ac:dyDescent="0.35">
      <c r="B5269" s="10">
        <v>5266</v>
      </c>
      <c r="C5269" s="12">
        <v>0.98548062035848139</v>
      </c>
      <c r="D5269" s="12">
        <v>-0.19205966534530466</v>
      </c>
      <c r="E5269" s="12">
        <v>0.79342095501317678</v>
      </c>
    </row>
    <row r="5270" spans="2:5" x14ac:dyDescent="0.35">
      <c r="B5270" s="10">
        <v>5267</v>
      </c>
      <c r="C5270" s="12">
        <v>-0.57036942263268131</v>
      </c>
      <c r="D5270" s="12">
        <v>-1.4705369728460853</v>
      </c>
      <c r="E5270" s="12">
        <v>-2.0409063954787667</v>
      </c>
    </row>
    <row r="5271" spans="2:5" x14ac:dyDescent="0.35">
      <c r="B5271" s="10">
        <v>5268</v>
      </c>
      <c r="C5271" s="12">
        <v>0.40115455397057975</v>
      </c>
      <c r="D5271" s="12">
        <v>-0.77820620287726605</v>
      </c>
      <c r="E5271" s="12">
        <v>-0.3770516489066863</v>
      </c>
    </row>
    <row r="5272" spans="2:5" x14ac:dyDescent="0.35">
      <c r="B5272" s="10">
        <v>5269</v>
      </c>
      <c r="C5272" s="12">
        <v>-6.6546282507716256E-2</v>
      </c>
      <c r="D5272" s="12">
        <v>-1.0497883169498956</v>
      </c>
      <c r="E5272" s="12">
        <v>-1.1163345994576119</v>
      </c>
    </row>
    <row r="5273" spans="2:5" x14ac:dyDescent="0.35">
      <c r="B5273" s="10">
        <v>5270</v>
      </c>
      <c r="C5273" s="12">
        <v>-0.71860212742592378</v>
      </c>
      <c r="D5273" s="12">
        <v>1.1019510370180476</v>
      </c>
      <c r="E5273" s="12">
        <v>0.38334890959212387</v>
      </c>
    </row>
    <row r="5274" spans="2:5" x14ac:dyDescent="0.35">
      <c r="B5274" s="10">
        <v>5271</v>
      </c>
      <c r="C5274" s="12">
        <v>-2.005246662450499</v>
      </c>
      <c r="D5274" s="12">
        <v>0.62323781892868202</v>
      </c>
      <c r="E5274" s="12">
        <v>-1.382008843521817</v>
      </c>
    </row>
    <row r="5275" spans="2:5" x14ac:dyDescent="0.35">
      <c r="B5275" s="10">
        <v>5272</v>
      </c>
      <c r="C5275" s="12">
        <v>-1.8015745016908753</v>
      </c>
      <c r="D5275" s="12">
        <v>0.2918923940529265</v>
      </c>
      <c r="E5275" s="12">
        <v>-1.5096821076379487</v>
      </c>
    </row>
    <row r="5276" spans="2:5" x14ac:dyDescent="0.35">
      <c r="B5276" s="10">
        <v>5273</v>
      </c>
      <c r="C5276" s="12">
        <v>-1.0919227422580338</v>
      </c>
      <c r="D5276" s="12">
        <v>0.72908941793886539</v>
      </c>
      <c r="E5276" s="12">
        <v>-0.36283332431916837</v>
      </c>
    </row>
    <row r="5277" spans="2:5" x14ac:dyDescent="0.35">
      <c r="B5277" s="10">
        <v>5274</v>
      </c>
      <c r="C5277" s="12">
        <v>0.56396948675888858</v>
      </c>
      <c r="D5277" s="12">
        <v>0.67938430702626884</v>
      </c>
      <c r="E5277" s="12">
        <v>1.2433537937851575</v>
      </c>
    </row>
    <row r="5278" spans="2:5" x14ac:dyDescent="0.35">
      <c r="B5278" s="10">
        <v>5275</v>
      </c>
      <c r="C5278" s="12">
        <v>-0.25830837006630908</v>
      </c>
      <c r="D5278" s="12">
        <v>-0.51212950255306033</v>
      </c>
      <c r="E5278" s="12">
        <v>-0.77043787261936947</v>
      </c>
    </row>
    <row r="5279" spans="2:5" x14ac:dyDescent="0.35">
      <c r="B5279" s="10">
        <v>5276</v>
      </c>
      <c r="C5279" s="12">
        <v>0.12365404205094042</v>
      </c>
      <c r="D5279" s="12">
        <v>-1.0784649001539117</v>
      </c>
      <c r="E5279" s="12">
        <v>-0.95481085810297128</v>
      </c>
    </row>
    <row r="5280" spans="2:5" x14ac:dyDescent="0.35">
      <c r="B5280" s="10">
        <v>5277</v>
      </c>
      <c r="C5280" s="12">
        <v>1.3506648944056878</v>
      </c>
      <c r="D5280" s="12">
        <v>1.1602878977141244</v>
      </c>
      <c r="E5280" s="12">
        <v>2.510952792119812</v>
      </c>
    </row>
    <row r="5281" spans="2:5" x14ac:dyDescent="0.35">
      <c r="B5281" s="10">
        <v>5278</v>
      </c>
      <c r="C5281" s="12">
        <v>0.99908469234050123</v>
      </c>
      <c r="D5281" s="12">
        <v>-3.3970024010198108E-3</v>
      </c>
      <c r="E5281" s="12">
        <v>0.99568768993948142</v>
      </c>
    </row>
    <row r="5282" spans="2:5" x14ac:dyDescent="0.35">
      <c r="B5282" s="10">
        <v>5279</v>
      </c>
      <c r="C5282" s="12">
        <v>3.8159515115372064E-2</v>
      </c>
      <c r="D5282" s="12">
        <v>-0.67227935589094112</v>
      </c>
      <c r="E5282" s="12">
        <v>-0.63411984077556904</v>
      </c>
    </row>
    <row r="5283" spans="2:5" x14ac:dyDescent="0.35">
      <c r="B5283" s="10">
        <v>5280</v>
      </c>
      <c r="C5283" s="12">
        <v>-1.0188519115337025</v>
      </c>
      <c r="D5283" s="12">
        <v>0.42996383882587708</v>
      </c>
      <c r="E5283" s="12">
        <v>-0.58888807270782539</v>
      </c>
    </row>
    <row r="5284" spans="2:5" x14ac:dyDescent="0.35">
      <c r="B5284" s="10">
        <v>5281</v>
      </c>
      <c r="C5284" s="12">
        <v>-0.56805768529231981</v>
      </c>
      <c r="D5284" s="12">
        <v>-1.2869894193486187</v>
      </c>
      <c r="E5284" s="12">
        <v>-1.8550471046409385</v>
      </c>
    </row>
    <row r="5285" spans="2:5" x14ac:dyDescent="0.35">
      <c r="B5285" s="10">
        <v>5282</v>
      </c>
      <c r="C5285" s="12">
        <v>1.4713775427895615E-2</v>
      </c>
      <c r="D5285" s="12">
        <v>-0.10777381931380549</v>
      </c>
      <c r="E5285" s="12">
        <v>-9.3060043885909868E-2</v>
      </c>
    </row>
    <row r="5286" spans="2:5" x14ac:dyDescent="0.35">
      <c r="B5286" s="10">
        <v>5283</v>
      </c>
      <c r="C5286" s="12">
        <v>1.8005982063252977</v>
      </c>
      <c r="D5286" s="12">
        <v>0.35712472007284657</v>
      </c>
      <c r="E5286" s="12">
        <v>2.1577229263981441</v>
      </c>
    </row>
    <row r="5287" spans="2:5" x14ac:dyDescent="0.35">
      <c r="B5287" s="10">
        <v>5284</v>
      </c>
      <c r="C5287" s="12">
        <v>1.2909298178961437</v>
      </c>
      <c r="D5287" s="12">
        <v>-6.2860974186730423E-2</v>
      </c>
      <c r="E5287" s="12">
        <v>1.2280688437094134</v>
      </c>
    </row>
    <row r="5288" spans="2:5" x14ac:dyDescent="0.35">
      <c r="B5288" s="10">
        <v>5285</v>
      </c>
      <c r="C5288" s="12">
        <v>-0.52075630545197993</v>
      </c>
      <c r="D5288" s="12">
        <v>-0.73838872033775382</v>
      </c>
      <c r="E5288" s="12">
        <v>-1.2591450257897336</v>
      </c>
    </row>
    <row r="5289" spans="2:5" x14ac:dyDescent="0.35">
      <c r="B5289" s="10">
        <v>5286</v>
      </c>
      <c r="C5289" s="12">
        <v>0.35670751269672124</v>
      </c>
      <c r="D5289" s="12">
        <v>-0.73792174275356825</v>
      </c>
      <c r="E5289" s="12">
        <v>-0.38121423005684701</v>
      </c>
    </row>
    <row r="5290" spans="2:5" x14ac:dyDescent="0.35">
      <c r="B5290" s="10">
        <v>5287</v>
      </c>
      <c r="C5290" s="12">
        <v>0.29819500475440702</v>
      </c>
      <c r="D5290" s="12">
        <v>-0.89778422535957603</v>
      </c>
      <c r="E5290" s="12">
        <v>-0.59958922060516895</v>
      </c>
    </row>
    <row r="5291" spans="2:5" x14ac:dyDescent="0.35">
      <c r="B5291" s="10">
        <v>5288</v>
      </c>
      <c r="C5291" s="12">
        <v>-0.54785642743007423</v>
      </c>
      <c r="D5291" s="12">
        <v>0.28150915145703637</v>
      </c>
      <c r="E5291" s="12">
        <v>-0.26634727597303787</v>
      </c>
    </row>
    <row r="5292" spans="2:5" x14ac:dyDescent="0.35">
      <c r="B5292" s="10">
        <v>5289</v>
      </c>
      <c r="C5292" s="12">
        <v>-1.1841470820421915</v>
      </c>
      <c r="D5292" s="12">
        <v>-0.1883588455866943</v>
      </c>
      <c r="E5292" s="12">
        <v>-1.3725059276288858</v>
      </c>
    </row>
    <row r="5293" spans="2:5" x14ac:dyDescent="0.35">
      <c r="B5293" s="10">
        <v>5290</v>
      </c>
      <c r="C5293" s="12">
        <v>0.33911204540949547</v>
      </c>
      <c r="D5293" s="12">
        <v>3.3332310970181932E-2</v>
      </c>
      <c r="E5293" s="12">
        <v>0.37244435637967738</v>
      </c>
    </row>
    <row r="5294" spans="2:5" x14ac:dyDescent="0.35">
      <c r="B5294" s="10">
        <v>5291</v>
      </c>
      <c r="C5294" s="12">
        <v>-2.7891825010785885E-2</v>
      </c>
      <c r="D5294" s="12">
        <v>-2.0779101862916272</v>
      </c>
      <c r="E5294" s="12">
        <v>-2.105802011302413</v>
      </c>
    </row>
    <row r="5295" spans="2:5" x14ac:dyDescent="0.35">
      <c r="B5295" s="10">
        <v>5292</v>
      </c>
      <c r="C5295" s="12">
        <v>7.5950560055673647E-2</v>
      </c>
      <c r="D5295" s="12">
        <v>0.59040465956360533</v>
      </c>
      <c r="E5295" s="12">
        <v>0.66635521961927902</v>
      </c>
    </row>
    <row r="5296" spans="2:5" x14ac:dyDescent="0.35">
      <c r="B5296" s="10">
        <v>5293</v>
      </c>
      <c r="C5296" s="12">
        <v>-6.0641957989169382E-2</v>
      </c>
      <c r="D5296" s="12">
        <v>0.55810395513604427</v>
      </c>
      <c r="E5296" s="12">
        <v>0.49746199714687489</v>
      </c>
    </row>
    <row r="5297" spans="2:5" x14ac:dyDescent="0.35">
      <c r="B5297" s="10">
        <v>5294</v>
      </c>
      <c r="C5297" s="12">
        <v>1.4262931365734632</v>
      </c>
      <c r="D5297" s="12">
        <v>-0.96114174371672023</v>
      </c>
      <c r="E5297" s="12">
        <v>0.46515139285674301</v>
      </c>
    </row>
    <row r="5298" spans="2:5" x14ac:dyDescent="0.35">
      <c r="B5298" s="10">
        <v>5295</v>
      </c>
      <c r="C5298" s="12">
        <v>1.3181314988304866</v>
      </c>
      <c r="D5298" s="12">
        <v>1.3771827280844025</v>
      </c>
      <c r="E5298" s="12">
        <v>2.6953142269148893</v>
      </c>
    </row>
    <row r="5299" spans="2:5" x14ac:dyDescent="0.35">
      <c r="B5299" s="10">
        <v>5296</v>
      </c>
      <c r="C5299" s="12">
        <v>1.4717494549540073</v>
      </c>
      <c r="D5299" s="12">
        <v>1.2718698525024672</v>
      </c>
      <c r="E5299" s="12">
        <v>2.7436193074564743</v>
      </c>
    </row>
    <row r="5300" spans="2:5" x14ac:dyDescent="0.35">
      <c r="B5300" s="10">
        <v>5297</v>
      </c>
      <c r="C5300" s="12">
        <v>-0.47972380920861368</v>
      </c>
      <c r="D5300" s="12">
        <v>-0.81541720748549018</v>
      </c>
      <c r="E5300" s="12">
        <v>-1.295141016694104</v>
      </c>
    </row>
    <row r="5301" spans="2:5" x14ac:dyDescent="0.35">
      <c r="B5301" s="10">
        <v>5298</v>
      </c>
      <c r="C5301" s="12">
        <v>1.2713311781866374</v>
      </c>
      <c r="D5301" s="12">
        <v>0.49199421145957895</v>
      </c>
      <c r="E5301" s="12">
        <v>1.7633253896462164</v>
      </c>
    </row>
    <row r="5302" spans="2:5" x14ac:dyDescent="0.35">
      <c r="B5302" s="10">
        <v>5299</v>
      </c>
      <c r="C5302" s="12">
        <v>1.1964116040640489</v>
      </c>
      <c r="D5302" s="12">
        <v>-0.14387293830465023</v>
      </c>
      <c r="E5302" s="12">
        <v>1.0525386657593987</v>
      </c>
    </row>
    <row r="5303" spans="2:5" x14ac:dyDescent="0.35">
      <c r="B5303" s="10">
        <v>5300</v>
      </c>
      <c r="C5303" s="12">
        <v>0.54356433545312888</v>
      </c>
      <c r="D5303" s="12">
        <v>-0.45966097474496947</v>
      </c>
      <c r="E5303" s="12">
        <v>8.3903360708159402E-2</v>
      </c>
    </row>
    <row r="5304" spans="2:5" x14ac:dyDescent="0.35">
      <c r="B5304" s="10">
        <v>5301</v>
      </c>
      <c r="C5304" s="12">
        <v>0.50980394808951612</v>
      </c>
      <c r="D5304" s="12">
        <v>0.26388405989986052</v>
      </c>
      <c r="E5304" s="12">
        <v>0.77368800798937665</v>
      </c>
    </row>
    <row r="5305" spans="2:5" x14ac:dyDescent="0.35">
      <c r="B5305" s="10">
        <v>5302</v>
      </c>
      <c r="C5305" s="12">
        <v>-6.560534948613557E-2</v>
      </c>
      <c r="D5305" s="12">
        <v>0.7505369361147366</v>
      </c>
      <c r="E5305" s="12">
        <v>0.68493158662860099</v>
      </c>
    </row>
    <row r="5306" spans="2:5" x14ac:dyDescent="0.35">
      <c r="B5306" s="10">
        <v>5303</v>
      </c>
      <c r="C5306" s="12">
        <v>1.0133452807856227</v>
      </c>
      <c r="D5306" s="12">
        <v>1.3429767362536194</v>
      </c>
      <c r="E5306" s="12">
        <v>2.356322017039242</v>
      </c>
    </row>
    <row r="5307" spans="2:5" x14ac:dyDescent="0.35">
      <c r="B5307" s="10">
        <v>5304</v>
      </c>
      <c r="C5307" s="12">
        <v>-0.18287228890032289</v>
      </c>
      <c r="D5307" s="12">
        <v>0.20170030575553552</v>
      </c>
      <c r="E5307" s="12">
        <v>1.8828016855212626E-2</v>
      </c>
    </row>
    <row r="5308" spans="2:5" x14ac:dyDescent="0.35">
      <c r="B5308" s="10">
        <v>5305</v>
      </c>
      <c r="C5308" s="12">
        <v>6.0019934089804529E-2</v>
      </c>
      <c r="D5308" s="12">
        <v>1.1658197713427085</v>
      </c>
      <c r="E5308" s="12">
        <v>1.225839705432513</v>
      </c>
    </row>
    <row r="5309" spans="2:5" x14ac:dyDescent="0.35">
      <c r="B5309" s="10">
        <v>5306</v>
      </c>
      <c r="C5309" s="12">
        <v>9.7212940219050192E-2</v>
      </c>
      <c r="D5309" s="12">
        <v>-0.78350301367439423</v>
      </c>
      <c r="E5309" s="12">
        <v>-0.6862900734553441</v>
      </c>
    </row>
    <row r="5310" spans="2:5" x14ac:dyDescent="0.35">
      <c r="B5310" s="10">
        <v>5307</v>
      </c>
      <c r="C5310" s="12">
        <v>-1.1314862898393059</v>
      </c>
      <c r="D5310" s="12">
        <v>-1.0054999781071454</v>
      </c>
      <c r="E5310" s="12">
        <v>-2.1369862679464511</v>
      </c>
    </row>
    <row r="5311" spans="2:5" x14ac:dyDescent="0.35">
      <c r="B5311" s="10">
        <v>5308</v>
      </c>
      <c r="C5311" s="12">
        <v>0.75142202891304977</v>
      </c>
      <c r="D5311" s="12">
        <v>-0.13795151230568223</v>
      </c>
      <c r="E5311" s="12">
        <v>0.61347051660736751</v>
      </c>
    </row>
    <row r="5312" spans="2:5" x14ac:dyDescent="0.35">
      <c r="B5312" s="10">
        <v>5309</v>
      </c>
      <c r="C5312" s="12">
        <v>1.6948087845962849</v>
      </c>
      <c r="D5312" s="12">
        <v>0.69185368303107198</v>
      </c>
      <c r="E5312" s="12">
        <v>2.3866624676273567</v>
      </c>
    </row>
    <row r="5313" spans="2:5" x14ac:dyDescent="0.35">
      <c r="B5313" s="10">
        <v>5310</v>
      </c>
      <c r="C5313" s="12">
        <v>1.6854255157621036</v>
      </c>
      <c r="D5313" s="12">
        <v>1.6390143702142721</v>
      </c>
      <c r="E5313" s="12">
        <v>3.3244398859763757</v>
      </c>
    </row>
    <row r="5314" spans="2:5" x14ac:dyDescent="0.35">
      <c r="B5314" s="10">
        <v>5311</v>
      </c>
      <c r="C5314" s="12">
        <v>3.0685377690193527</v>
      </c>
      <c r="D5314" s="12">
        <v>1.246226755848066</v>
      </c>
      <c r="E5314" s="12">
        <v>4.3147645248674191</v>
      </c>
    </row>
    <row r="5315" spans="2:5" x14ac:dyDescent="0.35">
      <c r="B5315" s="10">
        <v>5312</v>
      </c>
      <c r="C5315" s="12">
        <v>1.5270986104317474</v>
      </c>
      <c r="D5315" s="12">
        <v>0.92255599452599002</v>
      </c>
      <c r="E5315" s="12">
        <v>2.4496546049577375</v>
      </c>
    </row>
    <row r="5316" spans="2:5" x14ac:dyDescent="0.35">
      <c r="B5316" s="10">
        <v>5313</v>
      </c>
      <c r="C5316" s="12">
        <v>0.28393691175962266</v>
      </c>
      <c r="D5316" s="12">
        <v>0.58683796982593184</v>
      </c>
      <c r="E5316" s="12">
        <v>0.87077488158555449</v>
      </c>
    </row>
    <row r="5317" spans="2:5" x14ac:dyDescent="0.35">
      <c r="B5317" s="10">
        <v>5314</v>
      </c>
      <c r="C5317" s="12">
        <v>-0.53426556743833831</v>
      </c>
      <c r="D5317" s="12">
        <v>-0.20030630376248404</v>
      </c>
      <c r="E5317" s="12">
        <v>-0.73457187120082235</v>
      </c>
    </row>
    <row r="5318" spans="2:5" x14ac:dyDescent="0.35">
      <c r="B5318" s="10">
        <v>5315</v>
      </c>
      <c r="C5318" s="12">
        <v>0.88772255560344671</v>
      </c>
      <c r="D5318" s="12">
        <v>0.70164476162788714</v>
      </c>
      <c r="E5318" s="12">
        <v>1.5893673172313338</v>
      </c>
    </row>
    <row r="5319" spans="2:5" x14ac:dyDescent="0.35">
      <c r="B5319" s="10">
        <v>5316</v>
      </c>
      <c r="C5319" s="12">
        <v>-7.9648780487800136E-2</v>
      </c>
      <c r="D5319" s="12">
        <v>-0.52455070311250518</v>
      </c>
      <c r="E5319" s="12">
        <v>-0.60419948360030529</v>
      </c>
    </row>
    <row r="5320" spans="2:5" x14ac:dyDescent="0.35">
      <c r="B5320" s="10">
        <v>5317</v>
      </c>
      <c r="C5320" s="12">
        <v>-0.66818141737562553</v>
      </c>
      <c r="D5320" s="12">
        <v>1.2063666305175436</v>
      </c>
      <c r="E5320" s="12">
        <v>0.53818521314191803</v>
      </c>
    </row>
    <row r="5321" spans="2:5" x14ac:dyDescent="0.35">
      <c r="B5321" s="10">
        <v>5318</v>
      </c>
      <c r="C5321" s="12">
        <v>1.3001579687632205</v>
      </c>
      <c r="D5321" s="12">
        <v>1.1767898882746446</v>
      </c>
      <c r="E5321" s="12">
        <v>2.4769478570378651</v>
      </c>
    </row>
    <row r="5322" spans="2:5" x14ac:dyDescent="0.35">
      <c r="B5322" s="10">
        <v>5319</v>
      </c>
      <c r="C5322" s="12">
        <v>-1.3487769133960554</v>
      </c>
      <c r="D5322" s="12">
        <v>-3.2531984576245367</v>
      </c>
      <c r="E5322" s="12">
        <v>-4.6019753710205924</v>
      </c>
    </row>
    <row r="5323" spans="2:5" x14ac:dyDescent="0.35">
      <c r="B5323" s="10">
        <v>5320</v>
      </c>
      <c r="C5323" s="12">
        <v>0.19625619072860923</v>
      </c>
      <c r="D5323" s="12">
        <v>0.39342348265893679</v>
      </c>
      <c r="E5323" s="12">
        <v>0.58967967338754601</v>
      </c>
    </row>
    <row r="5324" spans="2:5" x14ac:dyDescent="0.35">
      <c r="B5324" s="10">
        <v>5321</v>
      </c>
      <c r="C5324" s="12">
        <v>-0.86654787813280643</v>
      </c>
      <c r="D5324" s="12">
        <v>1.0724380106342313</v>
      </c>
      <c r="E5324" s="12">
        <v>0.20589013250142485</v>
      </c>
    </row>
    <row r="5325" spans="2:5" x14ac:dyDescent="0.35">
      <c r="B5325" s="10">
        <v>5322</v>
      </c>
      <c r="C5325" s="12">
        <v>-1.4104522430324018</v>
      </c>
      <c r="D5325" s="12">
        <v>-2.3259586757764152</v>
      </c>
      <c r="E5325" s="12">
        <v>-3.7364109188088168</v>
      </c>
    </row>
    <row r="5326" spans="2:5" x14ac:dyDescent="0.35">
      <c r="B5326" s="10">
        <v>5323</v>
      </c>
      <c r="C5326" s="12">
        <v>-1.923548925062702</v>
      </c>
      <c r="D5326" s="12">
        <v>-0.52385615560251253</v>
      </c>
      <c r="E5326" s="12">
        <v>-2.4474050806652148</v>
      </c>
    </row>
    <row r="5327" spans="2:5" x14ac:dyDescent="0.35">
      <c r="B5327" s="10">
        <v>5324</v>
      </c>
      <c r="C5327" s="12">
        <v>2.4993992040421454E-3</v>
      </c>
      <c r="D5327" s="12">
        <v>-0.23850097386207303</v>
      </c>
      <c r="E5327" s="12">
        <v>-0.23600157465803087</v>
      </c>
    </row>
    <row r="5328" spans="2:5" x14ac:dyDescent="0.35">
      <c r="B5328" s="10">
        <v>5325</v>
      </c>
      <c r="C5328" s="12">
        <v>-0.9974263264495753</v>
      </c>
      <c r="D5328" s="12">
        <v>0.69325434055518165</v>
      </c>
      <c r="E5328" s="12">
        <v>-0.30417198589439365</v>
      </c>
    </row>
    <row r="5329" spans="2:5" x14ac:dyDescent="0.35">
      <c r="B5329" s="10">
        <v>5326</v>
      </c>
      <c r="C5329" s="12">
        <v>-1.7768202081878797</v>
      </c>
      <c r="D5329" s="12">
        <v>-7.4008500784741027E-2</v>
      </c>
      <c r="E5329" s="12">
        <v>-1.8508287089726208</v>
      </c>
    </row>
    <row r="5330" spans="2:5" x14ac:dyDescent="0.35">
      <c r="B5330" s="10">
        <v>5327</v>
      </c>
      <c r="C5330" s="12">
        <v>0.67925424178855309</v>
      </c>
      <c r="D5330" s="12">
        <v>-0.37070607578525716</v>
      </c>
      <c r="E5330" s="12">
        <v>0.30854816600329593</v>
      </c>
    </row>
    <row r="5331" spans="2:5" x14ac:dyDescent="0.35">
      <c r="B5331" s="10">
        <v>5328</v>
      </c>
      <c r="C5331" s="12">
        <v>0.46424371781884016</v>
      </c>
      <c r="D5331" s="12">
        <v>1.0365986669391904</v>
      </c>
      <c r="E5331" s="12">
        <v>1.5008423847580306</v>
      </c>
    </row>
    <row r="5332" spans="2:5" x14ac:dyDescent="0.35">
      <c r="B5332" s="10">
        <v>5329</v>
      </c>
      <c r="C5332" s="12">
        <v>1.7690400860040978</v>
      </c>
      <c r="D5332" s="12">
        <v>0.37299798989383048</v>
      </c>
      <c r="E5332" s="12">
        <v>2.1420380758979283</v>
      </c>
    </row>
    <row r="5333" spans="2:5" x14ac:dyDescent="0.35">
      <c r="B5333" s="10">
        <v>5330</v>
      </c>
      <c r="C5333" s="12">
        <v>0.12836962548254238</v>
      </c>
      <c r="D5333" s="12">
        <v>-0.47642076115710563</v>
      </c>
      <c r="E5333" s="12">
        <v>-0.34805113567456325</v>
      </c>
    </row>
    <row r="5334" spans="2:5" x14ac:dyDescent="0.35">
      <c r="B5334" s="10">
        <v>5331</v>
      </c>
      <c r="C5334" s="12">
        <v>0.852944304674353</v>
      </c>
      <c r="D5334" s="12">
        <v>-0.52068231513270469</v>
      </c>
      <c r="E5334" s="12">
        <v>0.33226198954164832</v>
      </c>
    </row>
    <row r="5335" spans="2:5" x14ac:dyDescent="0.35">
      <c r="B5335" s="10">
        <v>5332</v>
      </c>
      <c r="C5335" s="12">
        <v>0.50912849095464863</v>
      </c>
      <c r="D5335" s="12">
        <v>0.52135032348174748</v>
      </c>
      <c r="E5335" s="12">
        <v>1.0304788144363961</v>
      </c>
    </row>
    <row r="5336" spans="2:5" x14ac:dyDescent="0.35">
      <c r="B5336" s="10">
        <v>5333</v>
      </c>
      <c r="C5336" s="12">
        <v>1.0501871321318559</v>
      </c>
      <c r="D5336" s="12">
        <v>0.15966833237631234</v>
      </c>
      <c r="E5336" s="12">
        <v>1.2098554645081683</v>
      </c>
    </row>
    <row r="5337" spans="2:5" x14ac:dyDescent="0.35">
      <c r="B5337" s="10">
        <v>5334</v>
      </c>
      <c r="C5337" s="12">
        <v>-0.22272178339053572</v>
      </c>
      <c r="D5337" s="12">
        <v>1.3298484961983783</v>
      </c>
      <c r="E5337" s="12">
        <v>1.1071267128078426</v>
      </c>
    </row>
    <row r="5338" spans="2:5" x14ac:dyDescent="0.35">
      <c r="B5338" s="10">
        <v>5335</v>
      </c>
      <c r="C5338" s="12">
        <v>1.8750720897049757</v>
      </c>
      <c r="D5338" s="12">
        <v>1.8869394061049722</v>
      </c>
      <c r="E5338" s="12">
        <v>3.762011495809948</v>
      </c>
    </row>
    <row r="5339" spans="2:5" x14ac:dyDescent="0.35">
      <c r="B5339" s="10">
        <v>5336</v>
      </c>
      <c r="C5339" s="12">
        <v>-1.2876538607364478</v>
      </c>
      <c r="D5339" s="12">
        <v>1.2653463431074687</v>
      </c>
      <c r="E5339" s="12">
        <v>-2.230751762897909E-2</v>
      </c>
    </row>
    <row r="5340" spans="2:5" x14ac:dyDescent="0.35">
      <c r="B5340" s="10">
        <v>5337</v>
      </c>
      <c r="C5340" s="12">
        <v>1.2536641683210941</v>
      </c>
      <c r="D5340" s="12">
        <v>0.58324839550281316</v>
      </c>
      <c r="E5340" s="12">
        <v>1.8369125638239072</v>
      </c>
    </row>
    <row r="5341" spans="2:5" x14ac:dyDescent="0.35">
      <c r="B5341" s="10">
        <v>5338</v>
      </c>
      <c r="C5341" s="12">
        <v>-0.16703232861390485</v>
      </c>
      <c r="D5341" s="12">
        <v>-0.26325091028885539</v>
      </c>
      <c r="E5341" s="12">
        <v>-0.43028323890276021</v>
      </c>
    </row>
    <row r="5342" spans="2:5" x14ac:dyDescent="0.35">
      <c r="B5342" s="10">
        <v>5339</v>
      </c>
      <c r="C5342" s="12">
        <v>-1.4629069352623918</v>
      </c>
      <c r="D5342" s="12">
        <v>1.0625218606893374</v>
      </c>
      <c r="E5342" s="12">
        <v>-0.40038507457305439</v>
      </c>
    </row>
    <row r="5343" spans="2:5" x14ac:dyDescent="0.35">
      <c r="B5343" s="10">
        <v>5340</v>
      </c>
      <c r="C5343" s="12">
        <v>-1.2480193132944515</v>
      </c>
      <c r="D5343" s="12">
        <v>0.20545043223580503</v>
      </c>
      <c r="E5343" s="12">
        <v>-1.0425688810586464</v>
      </c>
    </row>
    <row r="5344" spans="2:5" x14ac:dyDescent="0.35">
      <c r="B5344" s="10">
        <v>5341</v>
      </c>
      <c r="C5344" s="12">
        <v>-1.255110991994036</v>
      </c>
      <c r="D5344" s="12">
        <v>0.17767117684542394</v>
      </c>
      <c r="E5344" s="12">
        <v>-1.077439815148612</v>
      </c>
    </row>
    <row r="5345" spans="2:5" x14ac:dyDescent="0.35">
      <c r="B5345" s="10">
        <v>5342</v>
      </c>
      <c r="C5345" s="12">
        <v>0.51063447898135883</v>
      </c>
      <c r="D5345" s="12">
        <v>-0.45089098348062662</v>
      </c>
      <c r="E5345" s="12">
        <v>5.9743495500732213E-2</v>
      </c>
    </row>
    <row r="5346" spans="2:5" x14ac:dyDescent="0.35">
      <c r="B5346" s="10">
        <v>5343</v>
      </c>
      <c r="C5346" s="12">
        <v>1.133105287063195</v>
      </c>
      <c r="D5346" s="12">
        <v>0.39305551982549602</v>
      </c>
      <c r="E5346" s="12">
        <v>1.5261608068886909</v>
      </c>
    </row>
    <row r="5347" spans="2:5" x14ac:dyDescent="0.35">
      <c r="B5347" s="10">
        <v>5344</v>
      </c>
      <c r="C5347" s="12">
        <v>4.1593373106898458E-2</v>
      </c>
      <c r="D5347" s="12">
        <v>0.26394026466793741</v>
      </c>
      <c r="E5347" s="12">
        <v>0.30553363777483589</v>
      </c>
    </row>
    <row r="5348" spans="2:5" x14ac:dyDescent="0.35">
      <c r="B5348" s="10">
        <v>5345</v>
      </c>
      <c r="C5348" s="12">
        <v>-2.1224675246426385</v>
      </c>
      <c r="D5348" s="12">
        <v>0.5858902483275612</v>
      </c>
      <c r="E5348" s="12">
        <v>-1.5365772763150773</v>
      </c>
    </row>
    <row r="5349" spans="2:5" x14ac:dyDescent="0.35">
      <c r="B5349" s="10">
        <v>5346</v>
      </c>
      <c r="C5349" s="12">
        <v>1.4956503554335538</v>
      </c>
      <c r="D5349" s="12">
        <v>1.3995570822003924</v>
      </c>
      <c r="E5349" s="12">
        <v>2.8952074376339461</v>
      </c>
    </row>
    <row r="5350" spans="2:5" x14ac:dyDescent="0.35">
      <c r="B5350" s="10">
        <v>5347</v>
      </c>
      <c r="C5350" s="12">
        <v>0.53791659296676864</v>
      </c>
      <c r="D5350" s="12">
        <v>-0.34690228893723546</v>
      </c>
      <c r="E5350" s="12">
        <v>0.19101430402953318</v>
      </c>
    </row>
    <row r="5351" spans="2:5" x14ac:dyDescent="0.35">
      <c r="B5351" s="10">
        <v>5348</v>
      </c>
      <c r="C5351" s="12">
        <v>0.67408527786345973</v>
      </c>
      <c r="D5351" s="12">
        <v>-2.1013471799118051</v>
      </c>
      <c r="E5351" s="12">
        <v>-1.4272619020483455</v>
      </c>
    </row>
    <row r="5352" spans="2:5" x14ac:dyDescent="0.35">
      <c r="B5352" s="10">
        <v>5349</v>
      </c>
      <c r="C5352" s="12">
        <v>-0.41608145463157692</v>
      </c>
      <c r="D5352" s="12">
        <v>-0.38453089286197628</v>
      </c>
      <c r="E5352" s="12">
        <v>-0.80061234749355314</v>
      </c>
    </row>
    <row r="5353" spans="2:5" x14ac:dyDescent="0.35">
      <c r="B5353" s="10">
        <v>5350</v>
      </c>
      <c r="C5353" s="12">
        <v>-1.6248076363874655</v>
      </c>
      <c r="D5353" s="12">
        <v>0.46375071374931448</v>
      </c>
      <c r="E5353" s="12">
        <v>-1.1610569226381511</v>
      </c>
    </row>
    <row r="5354" spans="2:5" x14ac:dyDescent="0.35">
      <c r="B5354" s="10">
        <v>5351</v>
      </c>
      <c r="C5354" s="12">
        <v>-3.6133520091194034E-2</v>
      </c>
      <c r="D5354" s="12">
        <v>1.85869203123209</v>
      </c>
      <c r="E5354" s="12">
        <v>1.822558511140896</v>
      </c>
    </row>
    <row r="5355" spans="2:5" x14ac:dyDescent="0.35">
      <c r="B5355" s="10">
        <v>5352</v>
      </c>
      <c r="C5355" s="12">
        <v>1.8594754965253066</v>
      </c>
      <c r="D5355" s="12">
        <v>0.25595212505177029</v>
      </c>
      <c r="E5355" s="12">
        <v>2.1154276215770769</v>
      </c>
    </row>
    <row r="5356" spans="2:5" x14ac:dyDescent="0.35">
      <c r="B5356" s="10">
        <v>5353</v>
      </c>
      <c r="C5356" s="12">
        <v>0.7954824141016329</v>
      </c>
      <c r="D5356" s="12">
        <v>1.3592717958653959</v>
      </c>
      <c r="E5356" s="12">
        <v>2.1547542099670287</v>
      </c>
    </row>
    <row r="5357" spans="2:5" x14ac:dyDescent="0.35">
      <c r="B5357" s="10">
        <v>5354</v>
      </c>
      <c r="C5357" s="12">
        <v>2.5641310705901112</v>
      </c>
      <c r="D5357" s="12">
        <v>-1.4383760201486133</v>
      </c>
      <c r="E5357" s="12">
        <v>1.1257550504414979</v>
      </c>
    </row>
    <row r="5358" spans="2:5" x14ac:dyDescent="0.35">
      <c r="B5358" s="10">
        <v>5355</v>
      </c>
      <c r="C5358" s="12">
        <v>0.38822000281054508</v>
      </c>
      <c r="D5358" s="12">
        <v>0.96007975009610202</v>
      </c>
      <c r="E5358" s="12">
        <v>1.3482997529066472</v>
      </c>
    </row>
    <row r="5359" spans="2:5" x14ac:dyDescent="0.35">
      <c r="B5359" s="10">
        <v>5356</v>
      </c>
      <c r="C5359" s="12">
        <v>0.25353930955494342</v>
      </c>
      <c r="D5359" s="12">
        <v>-1.2762801571690892</v>
      </c>
      <c r="E5359" s="12">
        <v>-1.0227408476141457</v>
      </c>
    </row>
    <row r="5360" spans="2:5" x14ac:dyDescent="0.35">
      <c r="B5360" s="10">
        <v>5357</v>
      </c>
      <c r="C5360" s="12">
        <v>2.1257456334036262</v>
      </c>
      <c r="D5360" s="12">
        <v>-0.70155810272199415</v>
      </c>
      <c r="E5360" s="12">
        <v>1.4241875306816321</v>
      </c>
    </row>
    <row r="5361" spans="2:5" x14ac:dyDescent="0.35">
      <c r="B5361" s="10">
        <v>5358</v>
      </c>
      <c r="C5361" s="12">
        <v>1.9562986065034789</v>
      </c>
      <c r="D5361" s="12">
        <v>0.46020842069933421</v>
      </c>
      <c r="E5361" s="12">
        <v>2.4165070272028131</v>
      </c>
    </row>
    <row r="5362" spans="2:5" x14ac:dyDescent="0.35">
      <c r="B5362" s="10">
        <v>5359</v>
      </c>
      <c r="C5362" s="12">
        <v>-0.6008348774843566</v>
      </c>
      <c r="D5362" s="12">
        <v>-1.6059798773151694</v>
      </c>
      <c r="E5362" s="12">
        <v>-2.206814754799526</v>
      </c>
    </row>
    <row r="5363" spans="2:5" x14ac:dyDescent="0.35">
      <c r="B5363" s="10">
        <v>5360</v>
      </c>
      <c r="C5363" s="12">
        <v>0.44516567322695733</v>
      </c>
      <c r="D5363" s="12">
        <v>-2.0283745092985699</v>
      </c>
      <c r="E5363" s="12">
        <v>-1.5832088360716126</v>
      </c>
    </row>
    <row r="5364" spans="2:5" x14ac:dyDescent="0.35">
      <c r="B5364" s="10">
        <v>5361</v>
      </c>
      <c r="C5364" s="12">
        <v>2.0836364095151244E-2</v>
      </c>
      <c r="D5364" s="12">
        <v>0.41098327269538054</v>
      </c>
      <c r="E5364" s="12">
        <v>0.43181963679053181</v>
      </c>
    </row>
    <row r="5365" spans="2:5" x14ac:dyDescent="0.35">
      <c r="B5365" s="10">
        <v>5362</v>
      </c>
      <c r="C5365" s="12">
        <v>0.91800806547978309</v>
      </c>
      <c r="D5365" s="12">
        <v>-2.0994499803896662</v>
      </c>
      <c r="E5365" s="12">
        <v>-1.1814419149098832</v>
      </c>
    </row>
    <row r="5366" spans="2:5" x14ac:dyDescent="0.35">
      <c r="B5366" s="10">
        <v>5363</v>
      </c>
      <c r="C5366" s="12">
        <v>0.56204731792508644</v>
      </c>
      <c r="D5366" s="12">
        <v>-0.65698753224033979</v>
      </c>
      <c r="E5366" s="12">
        <v>-9.4940214315253346E-2</v>
      </c>
    </row>
    <row r="5367" spans="2:5" x14ac:dyDescent="0.35">
      <c r="B5367" s="10">
        <v>5364</v>
      </c>
      <c r="C5367" s="12">
        <v>0.79672479837688204</v>
      </c>
      <c r="D5367" s="12">
        <v>-2.8870375001153747E-2</v>
      </c>
      <c r="E5367" s="12">
        <v>0.76785442337572829</v>
      </c>
    </row>
    <row r="5368" spans="2:5" x14ac:dyDescent="0.35">
      <c r="B5368" s="10">
        <v>5365</v>
      </c>
      <c r="C5368" s="12">
        <v>1.0951324052020879</v>
      </c>
      <c r="D5368" s="12">
        <v>6.6281501665304304E-2</v>
      </c>
      <c r="E5368" s="12">
        <v>1.1614139068673921</v>
      </c>
    </row>
    <row r="5369" spans="2:5" x14ac:dyDescent="0.35">
      <c r="B5369" s="10">
        <v>5366</v>
      </c>
      <c r="C5369" s="12">
        <v>0.37728828386932672</v>
      </c>
      <c r="D5369" s="12">
        <v>-1.1775597926189965</v>
      </c>
      <c r="E5369" s="12">
        <v>-0.80027150874966968</v>
      </c>
    </row>
    <row r="5370" spans="2:5" x14ac:dyDescent="0.35">
      <c r="B5370" s="10">
        <v>5367</v>
      </c>
      <c r="C5370" s="12">
        <v>-0.81268445787244381</v>
      </c>
      <c r="D5370" s="12">
        <v>1.6679844729808755</v>
      </c>
      <c r="E5370" s="12">
        <v>0.85530001510843168</v>
      </c>
    </row>
    <row r="5371" spans="2:5" x14ac:dyDescent="0.35">
      <c r="B5371" s="10">
        <v>5368</v>
      </c>
      <c r="C5371" s="12">
        <v>-0.38681861255701372</v>
      </c>
      <c r="D5371" s="12">
        <v>1.8850077726285284</v>
      </c>
      <c r="E5371" s="12">
        <v>1.4981891600715147</v>
      </c>
    </row>
    <row r="5372" spans="2:5" x14ac:dyDescent="0.35">
      <c r="B5372" s="10">
        <v>5369</v>
      </c>
      <c r="C5372" s="12">
        <v>0.49750919418713901</v>
      </c>
      <c r="D5372" s="12">
        <v>-0.86218852265887047</v>
      </c>
      <c r="E5372" s="12">
        <v>-0.36467932847173146</v>
      </c>
    </row>
    <row r="5373" spans="2:5" x14ac:dyDescent="0.35">
      <c r="B5373" s="10">
        <v>5370</v>
      </c>
      <c r="C5373" s="12">
        <v>0.14230474402461099</v>
      </c>
      <c r="D5373" s="12">
        <v>-0.84553389370442467</v>
      </c>
      <c r="E5373" s="12">
        <v>-0.70322914967981365</v>
      </c>
    </row>
    <row r="5374" spans="2:5" x14ac:dyDescent="0.35">
      <c r="B5374" s="10">
        <v>5371</v>
      </c>
      <c r="C5374" s="12">
        <v>0.25063614267422568</v>
      </c>
      <c r="D5374" s="12">
        <v>-0.38410907320317222</v>
      </c>
      <c r="E5374" s="12">
        <v>-0.13347293052894654</v>
      </c>
    </row>
    <row r="5375" spans="2:5" x14ac:dyDescent="0.35">
      <c r="B5375" s="10">
        <v>5372</v>
      </c>
      <c r="C5375" s="12">
        <v>0.22495104061422086</v>
      </c>
      <c r="D5375" s="12">
        <v>1.0833917926845833</v>
      </c>
      <c r="E5375" s="12">
        <v>1.3083428332988041</v>
      </c>
    </row>
    <row r="5376" spans="2:5" x14ac:dyDescent="0.35">
      <c r="B5376" s="10">
        <v>5373</v>
      </c>
      <c r="C5376" s="12">
        <v>-1.6115503611428721</v>
      </c>
      <c r="D5376" s="12">
        <v>-0.66601254500962048</v>
      </c>
      <c r="E5376" s="12">
        <v>-2.2775629061524927</v>
      </c>
    </row>
    <row r="5377" spans="2:5" x14ac:dyDescent="0.35">
      <c r="B5377" s="10">
        <v>5374</v>
      </c>
      <c r="C5377" s="12">
        <v>-0.87278840427318538</v>
      </c>
      <c r="D5377" s="12">
        <v>0.9242807413715638</v>
      </c>
      <c r="E5377" s="12">
        <v>5.1492337098378416E-2</v>
      </c>
    </row>
    <row r="5378" spans="2:5" x14ac:dyDescent="0.35">
      <c r="B5378" s="10">
        <v>5375</v>
      </c>
      <c r="C5378" s="12">
        <v>0.43401507441822373</v>
      </c>
      <c r="D5378" s="12">
        <v>0.97516268969385955</v>
      </c>
      <c r="E5378" s="12">
        <v>1.4091777641120833</v>
      </c>
    </row>
    <row r="5379" spans="2:5" x14ac:dyDescent="0.35">
      <c r="B5379" s="10">
        <v>5376</v>
      </c>
      <c r="C5379" s="12">
        <v>-1.3295543859023249</v>
      </c>
      <c r="D5379" s="12">
        <v>0.29249772277318703</v>
      </c>
      <c r="E5379" s="12">
        <v>-1.0370566631291378</v>
      </c>
    </row>
    <row r="5380" spans="2:5" x14ac:dyDescent="0.35">
      <c r="B5380" s="10">
        <v>5377</v>
      </c>
      <c r="C5380" s="12">
        <v>1.4970658935203076</v>
      </c>
      <c r="D5380" s="12">
        <v>0.66163400517529469</v>
      </c>
      <c r="E5380" s="12">
        <v>2.1586998986956023</v>
      </c>
    </row>
    <row r="5381" spans="2:5" x14ac:dyDescent="0.35">
      <c r="B5381" s="10">
        <v>5378</v>
      </c>
      <c r="C5381" s="12">
        <v>0.90990587499728015</v>
      </c>
      <c r="D5381" s="12">
        <v>-1.6039705329114244</v>
      </c>
      <c r="E5381" s="12">
        <v>-0.69406465791414429</v>
      </c>
    </row>
    <row r="5382" spans="2:5" x14ac:dyDescent="0.35">
      <c r="B5382" s="10">
        <v>5379</v>
      </c>
      <c r="C5382" s="12">
        <v>-0.24145386830804128</v>
      </c>
      <c r="D5382" s="12">
        <v>1.7866214540457163E-2</v>
      </c>
      <c r="E5382" s="12">
        <v>-0.2235876537675841</v>
      </c>
    </row>
    <row r="5383" spans="2:5" x14ac:dyDescent="0.35">
      <c r="B5383" s="10">
        <v>5380</v>
      </c>
      <c r="C5383" s="12">
        <v>5.1135458965908862E-2</v>
      </c>
      <c r="D5383" s="12">
        <v>-1.1623691194540409</v>
      </c>
      <c r="E5383" s="12">
        <v>-1.1112336604881321</v>
      </c>
    </row>
    <row r="5384" spans="2:5" x14ac:dyDescent="0.35">
      <c r="B5384" s="10">
        <v>5381</v>
      </c>
      <c r="C5384" s="12">
        <v>-1.0879603702044858</v>
      </c>
      <c r="D5384" s="12">
        <v>-0.74177795881105235</v>
      </c>
      <c r="E5384" s="12">
        <v>-1.8297383290155382</v>
      </c>
    </row>
    <row r="5385" spans="2:5" x14ac:dyDescent="0.35">
      <c r="B5385" s="10">
        <v>5382</v>
      </c>
      <c r="C5385" s="12">
        <v>-0.6291011037082469</v>
      </c>
      <c r="D5385" s="12">
        <v>-1.2065375413759669</v>
      </c>
      <c r="E5385" s="12">
        <v>-1.8356386450842139</v>
      </c>
    </row>
    <row r="5386" spans="2:5" x14ac:dyDescent="0.35">
      <c r="B5386" s="10">
        <v>5383</v>
      </c>
      <c r="C5386" s="12">
        <v>1.1489243353101617</v>
      </c>
      <c r="D5386" s="12">
        <v>0.72886416700373979</v>
      </c>
      <c r="E5386" s="12">
        <v>1.8777885023139014</v>
      </c>
    </row>
    <row r="5387" spans="2:5" x14ac:dyDescent="0.35">
      <c r="B5387" s="10">
        <v>5384</v>
      </c>
      <c r="C5387" s="12">
        <v>-0.14265175692688828</v>
      </c>
      <c r="D5387" s="12">
        <v>-0.8483304256997215</v>
      </c>
      <c r="E5387" s="12">
        <v>-0.99098218262660975</v>
      </c>
    </row>
    <row r="5388" spans="2:5" x14ac:dyDescent="0.35">
      <c r="B5388" s="10">
        <v>5385</v>
      </c>
      <c r="C5388" s="12">
        <v>0.31988797292588222</v>
      </c>
      <c r="D5388" s="12">
        <v>-0.52490749749114629</v>
      </c>
      <c r="E5388" s="12">
        <v>-0.20501952456526407</v>
      </c>
    </row>
    <row r="5389" spans="2:5" x14ac:dyDescent="0.35">
      <c r="B5389" s="10">
        <v>5386</v>
      </c>
      <c r="C5389" s="12">
        <v>0.25992822307997354</v>
      </c>
      <c r="D5389" s="12">
        <v>1.8537651322174846</v>
      </c>
      <c r="E5389" s="12">
        <v>2.1136933552974582</v>
      </c>
    </row>
    <row r="5390" spans="2:5" x14ac:dyDescent="0.35">
      <c r="B5390" s="10">
        <v>5387</v>
      </c>
      <c r="C5390" s="12">
        <v>0.47961023886861076</v>
      </c>
      <c r="D5390" s="12">
        <v>1.0971484743495068</v>
      </c>
      <c r="E5390" s="12">
        <v>1.5767587132181176</v>
      </c>
    </row>
    <row r="5391" spans="2:5" x14ac:dyDescent="0.35">
      <c r="B5391" s="10">
        <v>5388</v>
      </c>
      <c r="C5391" s="12">
        <v>0.52009952489098865</v>
      </c>
      <c r="D5391" s="12">
        <v>-1.0323373661765771</v>
      </c>
      <c r="E5391" s="12">
        <v>-0.51223784128558847</v>
      </c>
    </row>
    <row r="5392" spans="2:5" x14ac:dyDescent="0.35">
      <c r="B5392" s="10">
        <v>5389</v>
      </c>
      <c r="C5392" s="12">
        <v>0.71267730364005033</v>
      </c>
      <c r="D5392" s="12">
        <v>1.6661492298047864E-2</v>
      </c>
      <c r="E5392" s="12">
        <v>0.72933879593809814</v>
      </c>
    </row>
    <row r="5393" spans="2:5" x14ac:dyDescent="0.35">
      <c r="B5393" s="10">
        <v>5390</v>
      </c>
      <c r="C5393" s="12">
        <v>-1.5393428100985369</v>
      </c>
      <c r="D5393" s="12">
        <v>-0.74230187069595877</v>
      </c>
      <c r="E5393" s="12">
        <v>-2.2816446807944955</v>
      </c>
    </row>
    <row r="5394" spans="2:5" x14ac:dyDescent="0.35">
      <c r="B5394" s="10">
        <v>5391</v>
      </c>
      <c r="C5394" s="12">
        <v>0.3402938796231047</v>
      </c>
      <c r="D5394" s="12">
        <v>9.8838295632677556E-2</v>
      </c>
      <c r="E5394" s="12">
        <v>0.43913217525578224</v>
      </c>
    </row>
    <row r="5395" spans="2:5" x14ac:dyDescent="0.35">
      <c r="B5395" s="10">
        <v>5392</v>
      </c>
      <c r="C5395" s="12">
        <v>1.5161491504104445</v>
      </c>
      <c r="D5395" s="12">
        <v>0.81859693224287389</v>
      </c>
      <c r="E5395" s="12">
        <v>2.3347460826533184</v>
      </c>
    </row>
    <row r="5396" spans="2:5" x14ac:dyDescent="0.35">
      <c r="B5396" s="10">
        <v>5393</v>
      </c>
      <c r="C5396" s="12">
        <v>0.48230005875863563</v>
      </c>
      <c r="D5396" s="12">
        <v>0.55278503240639099</v>
      </c>
      <c r="E5396" s="12">
        <v>1.0350850911650267</v>
      </c>
    </row>
    <row r="5397" spans="2:5" x14ac:dyDescent="0.35">
      <c r="B5397" s="10">
        <v>5394</v>
      </c>
      <c r="C5397" s="12">
        <v>-0.81638642443743603</v>
      </c>
      <c r="D5397" s="12">
        <v>-0.23293829799188673</v>
      </c>
      <c r="E5397" s="12">
        <v>-1.0493247224293227</v>
      </c>
    </row>
    <row r="5398" spans="2:5" x14ac:dyDescent="0.35">
      <c r="B5398" s="10">
        <v>5395</v>
      </c>
      <c r="C5398" s="12">
        <v>-0.68148413342280001</v>
      </c>
      <c r="D5398" s="12">
        <v>-2.5340718494461782</v>
      </c>
      <c r="E5398" s="12">
        <v>-3.2155559828689784</v>
      </c>
    </row>
    <row r="5399" spans="2:5" x14ac:dyDescent="0.35">
      <c r="B5399" s="10">
        <v>5396</v>
      </c>
      <c r="C5399" s="12">
        <v>1.3513988593626312</v>
      </c>
      <c r="D5399" s="12">
        <v>1.4669200923163062</v>
      </c>
      <c r="E5399" s="12">
        <v>2.8183189516789371</v>
      </c>
    </row>
    <row r="5400" spans="2:5" x14ac:dyDescent="0.35">
      <c r="B5400" s="10">
        <v>5397</v>
      </c>
      <c r="C5400" s="12">
        <v>0.55886986335638322</v>
      </c>
      <c r="D5400" s="12">
        <v>-8.5094361276104868E-2</v>
      </c>
      <c r="E5400" s="12">
        <v>0.47377550208027835</v>
      </c>
    </row>
    <row r="5401" spans="2:5" x14ac:dyDescent="0.35">
      <c r="B5401" s="10">
        <v>5398</v>
      </c>
      <c r="C5401" s="12">
        <v>0.95839478366125852</v>
      </c>
      <c r="D5401" s="12">
        <v>1.5124595506824654</v>
      </c>
      <c r="E5401" s="12">
        <v>2.4708543343437239</v>
      </c>
    </row>
    <row r="5402" spans="2:5" x14ac:dyDescent="0.35">
      <c r="B5402" s="10">
        <v>5399</v>
      </c>
      <c r="C5402" s="12">
        <v>-0.10596888902760328</v>
      </c>
      <c r="D5402" s="12">
        <v>1.2180560981536015</v>
      </c>
      <c r="E5402" s="12">
        <v>1.1120872091259981</v>
      </c>
    </row>
    <row r="5403" spans="2:5" x14ac:dyDescent="0.35">
      <c r="B5403" s="10">
        <v>5400</v>
      </c>
      <c r="C5403" s="12">
        <v>0.70892787261726509</v>
      </c>
      <c r="D5403" s="12">
        <v>8.3042808461335188E-2</v>
      </c>
      <c r="E5403" s="12">
        <v>0.79197068107860025</v>
      </c>
    </row>
    <row r="5404" spans="2:5" x14ac:dyDescent="0.35">
      <c r="B5404" s="10">
        <v>5401</v>
      </c>
      <c r="C5404" s="12">
        <v>0.80853860805808497</v>
      </c>
      <c r="D5404" s="12">
        <v>-0.47596759721661813</v>
      </c>
      <c r="E5404" s="12">
        <v>0.33257101084146684</v>
      </c>
    </row>
    <row r="5405" spans="2:5" x14ac:dyDescent="0.35">
      <c r="B5405" s="10">
        <v>5402</v>
      </c>
      <c r="C5405" s="12">
        <v>0.99216468062539442</v>
      </c>
      <c r="D5405" s="12">
        <v>0.24295811426787753</v>
      </c>
      <c r="E5405" s="12">
        <v>1.2351227948932719</v>
      </c>
    </row>
    <row r="5406" spans="2:5" x14ac:dyDescent="0.35">
      <c r="B5406" s="10">
        <v>5403</v>
      </c>
      <c r="C5406" s="12">
        <v>-2.0349862063727922E-2</v>
      </c>
      <c r="D5406" s="12">
        <v>2.531942052874173</v>
      </c>
      <c r="E5406" s="12">
        <v>2.511592190810445</v>
      </c>
    </row>
    <row r="5407" spans="2:5" x14ac:dyDescent="0.35">
      <c r="B5407" s="10">
        <v>5404</v>
      </c>
      <c r="C5407" s="12">
        <v>1.6054010335583775</v>
      </c>
      <c r="D5407" s="12">
        <v>0.40568423297522782</v>
      </c>
      <c r="E5407" s="12">
        <v>2.0110852665336054</v>
      </c>
    </row>
    <row r="5408" spans="2:5" x14ac:dyDescent="0.35">
      <c r="B5408" s="10">
        <v>5405</v>
      </c>
      <c r="C5408" s="12">
        <v>1.2928058166521395</v>
      </c>
      <c r="D5408" s="12">
        <v>0.77322891586749876</v>
      </c>
      <c r="E5408" s="12">
        <v>2.066034732519638</v>
      </c>
    </row>
    <row r="5409" spans="2:5" x14ac:dyDescent="0.35">
      <c r="B5409" s="10">
        <v>5406</v>
      </c>
      <c r="C5409" s="12">
        <v>1.9712507665752856</v>
      </c>
      <c r="D5409" s="12">
        <v>-3.2345334514421287E-2</v>
      </c>
      <c r="E5409" s="12">
        <v>1.9389054320608643</v>
      </c>
    </row>
    <row r="5410" spans="2:5" x14ac:dyDescent="0.35">
      <c r="B5410" s="10">
        <v>5407</v>
      </c>
      <c r="C5410" s="12">
        <v>-0.60451734786163913</v>
      </c>
      <c r="D5410" s="12">
        <v>0.79528792134048776</v>
      </c>
      <c r="E5410" s="12">
        <v>0.19077057347884863</v>
      </c>
    </row>
    <row r="5411" spans="2:5" x14ac:dyDescent="0.35">
      <c r="B5411" s="10">
        <v>5408</v>
      </c>
      <c r="C5411" s="12">
        <v>0.39277430247533696</v>
      </c>
      <c r="D5411" s="12">
        <v>-1.6384359052092221</v>
      </c>
      <c r="E5411" s="12">
        <v>-1.2456616027338852</v>
      </c>
    </row>
    <row r="5412" spans="2:5" x14ac:dyDescent="0.35">
      <c r="B5412" s="10">
        <v>5409</v>
      </c>
      <c r="C5412" s="12">
        <v>-1.1299986656691772</v>
      </c>
      <c r="D5412" s="12">
        <v>-0.5209413702812149</v>
      </c>
      <c r="E5412" s="12">
        <v>-1.6509400359503921</v>
      </c>
    </row>
    <row r="5413" spans="2:5" x14ac:dyDescent="0.35">
      <c r="B5413" s="10">
        <v>5410</v>
      </c>
      <c r="C5413" s="12">
        <v>1.3325085660114979</v>
      </c>
      <c r="D5413" s="12">
        <v>1.6070893801979282</v>
      </c>
      <c r="E5413" s="12">
        <v>2.9395979462094264</v>
      </c>
    </row>
    <row r="5414" spans="2:5" x14ac:dyDescent="0.35">
      <c r="B5414" s="10">
        <v>5411</v>
      </c>
      <c r="C5414" s="12">
        <v>-7.8589184720588401E-2</v>
      </c>
      <c r="D5414" s="12">
        <v>-1.2656600476511004</v>
      </c>
      <c r="E5414" s="12">
        <v>-1.3442492323716888</v>
      </c>
    </row>
    <row r="5415" spans="2:5" x14ac:dyDescent="0.35">
      <c r="B5415" s="10">
        <v>5412</v>
      </c>
      <c r="C5415" s="12">
        <v>-0.5368685091083224</v>
      </c>
      <c r="D5415" s="12">
        <v>0.72119684082763558</v>
      </c>
      <c r="E5415" s="12">
        <v>0.18432833171931318</v>
      </c>
    </row>
    <row r="5416" spans="2:5" x14ac:dyDescent="0.35">
      <c r="B5416" s="10">
        <v>5413</v>
      </c>
      <c r="C5416" s="12">
        <v>1.2196801968098565</v>
      </c>
      <c r="D5416" s="12">
        <v>-0.51305561302834968</v>
      </c>
      <c r="E5416" s="12">
        <v>0.70662458378150683</v>
      </c>
    </row>
    <row r="5417" spans="2:5" x14ac:dyDescent="0.35">
      <c r="B5417" s="10">
        <v>5414</v>
      </c>
      <c r="C5417" s="12">
        <v>0.26120867484162619</v>
      </c>
      <c r="D5417" s="12">
        <v>0.47866864208827159</v>
      </c>
      <c r="E5417" s="12">
        <v>0.73987731692989778</v>
      </c>
    </row>
    <row r="5418" spans="2:5" x14ac:dyDescent="0.35">
      <c r="B5418" s="10">
        <v>5415</v>
      </c>
      <c r="C5418" s="12">
        <v>-1.5887694392561404</v>
      </c>
      <c r="D5418" s="12">
        <v>-0.19488889234078871</v>
      </c>
      <c r="E5418" s="12">
        <v>-1.7836583315969292</v>
      </c>
    </row>
    <row r="5419" spans="2:5" x14ac:dyDescent="0.35">
      <c r="B5419" s="10">
        <v>5416</v>
      </c>
      <c r="C5419" s="12">
        <v>-0.78476923047664326</v>
      </c>
      <c r="D5419" s="12">
        <v>0.11001088682269702</v>
      </c>
      <c r="E5419" s="12">
        <v>-0.67475834365394627</v>
      </c>
    </row>
    <row r="5420" spans="2:5" x14ac:dyDescent="0.35">
      <c r="B5420" s="10">
        <v>5417</v>
      </c>
      <c r="C5420" s="12">
        <v>-1.0827951180424187</v>
      </c>
      <c r="D5420" s="12">
        <v>0.38466045591443743</v>
      </c>
      <c r="E5420" s="12">
        <v>-0.69813466212798125</v>
      </c>
    </row>
    <row r="5421" spans="2:5" x14ac:dyDescent="0.35">
      <c r="B5421" s="10">
        <v>5418</v>
      </c>
      <c r="C5421" s="12">
        <v>-0.4276689167688732</v>
      </c>
      <c r="D5421" s="12">
        <v>-0.88272219954149311</v>
      </c>
      <c r="E5421" s="12">
        <v>-1.3103911163103663</v>
      </c>
    </row>
    <row r="5422" spans="2:5" x14ac:dyDescent="0.35">
      <c r="B5422" s="10">
        <v>5419</v>
      </c>
      <c r="C5422" s="12">
        <v>-1.3743323343117948</v>
      </c>
      <c r="D5422" s="12">
        <v>0.49498678252443024</v>
      </c>
      <c r="E5422" s="12">
        <v>-0.87934555178736451</v>
      </c>
    </row>
    <row r="5423" spans="2:5" x14ac:dyDescent="0.35">
      <c r="B5423" s="10">
        <v>5420</v>
      </c>
      <c r="C5423" s="12">
        <v>0.59399002225863884</v>
      </c>
      <c r="D5423" s="12">
        <v>-5.4445348039548869E-2</v>
      </c>
      <c r="E5423" s="12">
        <v>0.53954467421908991</v>
      </c>
    </row>
    <row r="5424" spans="2:5" x14ac:dyDescent="0.35">
      <c r="B5424" s="10">
        <v>5421</v>
      </c>
      <c r="C5424" s="12">
        <v>0.61829916886402148</v>
      </c>
      <c r="D5424" s="12">
        <v>-0.68357883223620919</v>
      </c>
      <c r="E5424" s="12">
        <v>-6.5279663372187713E-2</v>
      </c>
    </row>
    <row r="5425" spans="2:5" x14ac:dyDescent="0.35">
      <c r="B5425" s="10">
        <v>5422</v>
      </c>
      <c r="C5425" s="12">
        <v>0.48275800983418327</v>
      </c>
      <c r="D5425" s="12">
        <v>1.6769029734241427</v>
      </c>
      <c r="E5425" s="12">
        <v>2.159660983258326</v>
      </c>
    </row>
    <row r="5426" spans="2:5" x14ac:dyDescent="0.35">
      <c r="B5426" s="10">
        <v>5423</v>
      </c>
      <c r="C5426" s="12">
        <v>5.3191791967428473E-2</v>
      </c>
      <c r="D5426" s="12">
        <v>-0.13811200978446261</v>
      </c>
      <c r="E5426" s="12">
        <v>-8.4920217817034141E-2</v>
      </c>
    </row>
    <row r="5427" spans="2:5" x14ac:dyDescent="0.35">
      <c r="B5427" s="10">
        <v>5424</v>
      </c>
      <c r="C5427" s="12">
        <v>1.0253650669668921</v>
      </c>
      <c r="D5427" s="12">
        <v>0.48829738699916425</v>
      </c>
      <c r="E5427" s="12">
        <v>1.5136624539660564</v>
      </c>
    </row>
    <row r="5428" spans="2:5" x14ac:dyDescent="0.35">
      <c r="B5428" s="10">
        <v>5425</v>
      </c>
      <c r="C5428" s="12">
        <v>-0.47906829784427296</v>
      </c>
      <c r="D5428" s="12">
        <v>-0.61774289462917886</v>
      </c>
      <c r="E5428" s="12">
        <v>-1.0968111924734518</v>
      </c>
    </row>
    <row r="5429" spans="2:5" x14ac:dyDescent="0.35">
      <c r="B5429" s="10">
        <v>5426</v>
      </c>
      <c r="C5429" s="12">
        <v>-0.37473613966638308</v>
      </c>
      <c r="D5429" s="12">
        <v>0.90770445132076727</v>
      </c>
      <c r="E5429" s="12">
        <v>0.53296831165438419</v>
      </c>
    </row>
    <row r="5430" spans="2:5" x14ac:dyDescent="0.35">
      <c r="B5430" s="10">
        <v>5427</v>
      </c>
      <c r="C5430" s="12">
        <v>0.31723644348305446</v>
      </c>
      <c r="D5430" s="12">
        <v>0.10496423013087314</v>
      </c>
      <c r="E5430" s="12">
        <v>0.4222006736139276</v>
      </c>
    </row>
    <row r="5431" spans="2:5" x14ac:dyDescent="0.35">
      <c r="B5431" s="10">
        <v>5428</v>
      </c>
      <c r="C5431" s="12">
        <v>-1.2090001283222582</v>
      </c>
      <c r="D5431" s="12">
        <v>-0.48468735207599972</v>
      </c>
      <c r="E5431" s="12">
        <v>-1.693687480398258</v>
      </c>
    </row>
    <row r="5432" spans="2:5" x14ac:dyDescent="0.35">
      <c r="B5432" s="10">
        <v>5429</v>
      </c>
      <c r="C5432" s="12">
        <v>-0.62744285524710075</v>
      </c>
      <c r="D5432" s="12">
        <v>-1.4265223629998247</v>
      </c>
      <c r="E5432" s="12">
        <v>-2.0539652182469252</v>
      </c>
    </row>
    <row r="5433" spans="2:5" x14ac:dyDescent="0.35">
      <c r="B5433" s="10">
        <v>5430</v>
      </c>
      <c r="C5433" s="12">
        <v>-1.3066239542996123</v>
      </c>
      <c r="D5433" s="12">
        <v>-0.85384986140365382</v>
      </c>
      <c r="E5433" s="12">
        <v>-2.1604738157032664</v>
      </c>
    </row>
    <row r="5434" spans="2:5" x14ac:dyDescent="0.35">
      <c r="B5434" s="10">
        <v>5431</v>
      </c>
      <c r="C5434" s="12">
        <v>1.1108438487002639</v>
      </c>
      <c r="D5434" s="12">
        <v>-1.018246917595222</v>
      </c>
      <c r="E5434" s="12">
        <v>9.2596931105041858E-2</v>
      </c>
    </row>
    <row r="5435" spans="2:5" x14ac:dyDescent="0.35">
      <c r="B5435" s="10">
        <v>5432</v>
      </c>
      <c r="C5435" s="12">
        <v>-0.64417095607026253</v>
      </c>
      <c r="D5435" s="12">
        <v>-1.8710270020763808E-2</v>
      </c>
      <c r="E5435" s="12">
        <v>-0.6628812260910264</v>
      </c>
    </row>
    <row r="5436" spans="2:5" x14ac:dyDescent="0.35">
      <c r="B5436" s="10">
        <v>5433</v>
      </c>
      <c r="C5436" s="12">
        <v>-1.2243949021397391</v>
      </c>
      <c r="D5436" s="12">
        <v>-1.0141482140958837</v>
      </c>
      <c r="E5436" s="12">
        <v>-2.2385431162356229</v>
      </c>
    </row>
    <row r="5437" spans="2:5" x14ac:dyDescent="0.35">
      <c r="B5437" s="10">
        <v>5434</v>
      </c>
      <c r="C5437" s="12">
        <v>-0.39682110272649268</v>
      </c>
      <c r="D5437" s="12">
        <v>0.65542194465628711</v>
      </c>
      <c r="E5437" s="12">
        <v>0.25860084192979443</v>
      </c>
    </row>
    <row r="5438" spans="2:5" x14ac:dyDescent="0.35">
      <c r="B5438" s="10">
        <v>5435</v>
      </c>
      <c r="C5438" s="12">
        <v>-0.49056387193309653</v>
      </c>
      <c r="D5438" s="12">
        <v>0.30143661392935528</v>
      </c>
      <c r="E5438" s="12">
        <v>-0.18912725800374125</v>
      </c>
    </row>
    <row r="5439" spans="2:5" x14ac:dyDescent="0.35">
      <c r="B5439" s="10">
        <v>5436</v>
      </c>
      <c r="C5439" s="12">
        <v>0.14692620450865398</v>
      </c>
      <c r="D5439" s="12">
        <v>1.5305039556286701</v>
      </c>
      <c r="E5439" s="12">
        <v>1.677430160137324</v>
      </c>
    </row>
    <row r="5440" spans="2:5" x14ac:dyDescent="0.35">
      <c r="B5440" s="10">
        <v>5437</v>
      </c>
      <c r="C5440" s="12">
        <v>1.1175043620630334</v>
      </c>
      <c r="D5440" s="12">
        <v>-1.7256394399771646</v>
      </c>
      <c r="E5440" s="12">
        <v>-0.60813507791413124</v>
      </c>
    </row>
    <row r="5441" spans="2:5" x14ac:dyDescent="0.35">
      <c r="B5441" s="10">
        <v>5438</v>
      </c>
      <c r="C5441" s="12">
        <v>-4.7566845898194807E-2</v>
      </c>
      <c r="D5441" s="12">
        <v>0.73253512728501191</v>
      </c>
      <c r="E5441" s="12">
        <v>0.68496828138681709</v>
      </c>
    </row>
    <row r="5442" spans="2:5" x14ac:dyDescent="0.35">
      <c r="B5442" s="10">
        <v>5439</v>
      </c>
      <c r="C5442" s="12">
        <v>1.0411788304506377</v>
      </c>
      <c r="D5442" s="12">
        <v>1.6897210774191507</v>
      </c>
      <c r="E5442" s="12">
        <v>2.7308999078697882</v>
      </c>
    </row>
    <row r="5443" spans="2:5" x14ac:dyDescent="0.35">
      <c r="B5443" s="10">
        <v>5440</v>
      </c>
      <c r="C5443" s="12">
        <v>0.30598451036637325</v>
      </c>
      <c r="D5443" s="12">
        <v>-0.46547595364536309</v>
      </c>
      <c r="E5443" s="12">
        <v>-0.15949144327898984</v>
      </c>
    </row>
    <row r="5444" spans="2:5" x14ac:dyDescent="0.35">
      <c r="B5444" s="10">
        <v>5441</v>
      </c>
      <c r="C5444" s="12">
        <v>0.61106936351931118</v>
      </c>
      <c r="D5444" s="12">
        <v>0.52426215254758668</v>
      </c>
      <c r="E5444" s="12">
        <v>1.135331516066898</v>
      </c>
    </row>
    <row r="5445" spans="2:5" x14ac:dyDescent="0.35">
      <c r="B5445" s="10">
        <v>5442</v>
      </c>
      <c r="C5445" s="12">
        <v>-0.39580238708690951</v>
      </c>
      <c r="D5445" s="12">
        <v>-0.25921672666615009</v>
      </c>
      <c r="E5445" s="12">
        <v>-0.65501911375305966</v>
      </c>
    </row>
    <row r="5446" spans="2:5" x14ac:dyDescent="0.35">
      <c r="B5446" s="10">
        <v>5443</v>
      </c>
      <c r="C5446" s="12">
        <v>1.9347949221016185</v>
      </c>
      <c r="D5446" s="12">
        <v>1.4351938239620705</v>
      </c>
      <c r="E5446" s="12">
        <v>3.3699887460636893</v>
      </c>
    </row>
    <row r="5447" spans="2:5" x14ac:dyDescent="0.35">
      <c r="B5447" s="10">
        <v>5444</v>
      </c>
      <c r="C5447" s="12">
        <v>0.62614808895023066</v>
      </c>
      <c r="D5447" s="12">
        <v>-2.451619273841299E-3</v>
      </c>
      <c r="E5447" s="12">
        <v>0.62369646967638936</v>
      </c>
    </row>
    <row r="5448" spans="2:5" x14ac:dyDescent="0.35">
      <c r="B5448" s="10">
        <v>5445</v>
      </c>
      <c r="C5448" s="12">
        <v>3.3326626536963504</v>
      </c>
      <c r="D5448" s="12">
        <v>0.12846934264940946</v>
      </c>
      <c r="E5448" s="12">
        <v>3.4611319963457596</v>
      </c>
    </row>
    <row r="5449" spans="2:5" x14ac:dyDescent="0.35">
      <c r="B5449" s="10">
        <v>5446</v>
      </c>
      <c r="C5449" s="12">
        <v>-1.4133109016025363</v>
      </c>
      <c r="D5449" s="12">
        <v>0.54815084937976555</v>
      </c>
      <c r="E5449" s="12">
        <v>-0.8651600522227707</v>
      </c>
    </row>
    <row r="5450" spans="2:5" x14ac:dyDescent="0.35">
      <c r="B5450" s="10">
        <v>5447</v>
      </c>
      <c r="C5450" s="12">
        <v>-0.55400176502101961</v>
      </c>
      <c r="D5450" s="12">
        <v>-0.41399594724077482</v>
      </c>
      <c r="E5450" s="12">
        <v>-0.96799771226179443</v>
      </c>
    </row>
    <row r="5451" spans="2:5" x14ac:dyDescent="0.35">
      <c r="B5451" s="10">
        <v>5448</v>
      </c>
      <c r="C5451" s="12">
        <v>-1.2181703105800148</v>
      </c>
      <c r="D5451" s="12">
        <v>-0.84282533449161368</v>
      </c>
      <c r="E5451" s="12">
        <v>-2.0609956450716282</v>
      </c>
    </row>
    <row r="5452" spans="2:5" x14ac:dyDescent="0.35">
      <c r="B5452" s="10">
        <v>5449</v>
      </c>
      <c r="C5452" s="12">
        <v>1.3772577541563813</v>
      </c>
      <c r="D5452" s="12">
        <v>1.2069591363045258</v>
      </c>
      <c r="E5452" s="12">
        <v>2.5842168904609073</v>
      </c>
    </row>
    <row r="5453" spans="2:5" x14ac:dyDescent="0.35">
      <c r="B5453" s="10">
        <v>5450</v>
      </c>
      <c r="C5453" s="12">
        <v>-0.65330341413828596</v>
      </c>
      <c r="D5453" s="12">
        <v>1.4196085034105415</v>
      </c>
      <c r="E5453" s="12">
        <v>0.76630508927225549</v>
      </c>
    </row>
    <row r="5454" spans="2:5" x14ac:dyDescent="0.35">
      <c r="B5454" s="10">
        <v>5451</v>
      </c>
      <c r="C5454" s="12">
        <v>-1.0038987806342328</v>
      </c>
      <c r="D5454" s="12">
        <v>-0.20600599365037117</v>
      </c>
      <c r="E5454" s="12">
        <v>-1.2099047742846039</v>
      </c>
    </row>
    <row r="5455" spans="2:5" x14ac:dyDescent="0.35">
      <c r="B5455" s="10">
        <v>5452</v>
      </c>
      <c r="C5455" s="12">
        <v>0.63390640505171802</v>
      </c>
      <c r="D5455" s="12">
        <v>-0.7721676536901938</v>
      </c>
      <c r="E5455" s="12">
        <v>-0.13826124863847578</v>
      </c>
    </row>
    <row r="5456" spans="2:5" x14ac:dyDescent="0.35">
      <c r="B5456" s="10">
        <v>5453</v>
      </c>
      <c r="C5456" s="12">
        <v>1.3433425342578993</v>
      </c>
      <c r="D5456" s="12">
        <v>-1.0942889125033466</v>
      </c>
      <c r="E5456" s="12">
        <v>0.2490536217545527</v>
      </c>
    </row>
    <row r="5457" spans="2:5" x14ac:dyDescent="0.35">
      <c r="B5457" s="10">
        <v>5454</v>
      </c>
      <c r="C5457" s="12">
        <v>-0.37828564111867263</v>
      </c>
      <c r="D5457" s="12">
        <v>0.47764777285209764</v>
      </c>
      <c r="E5457" s="12">
        <v>9.9362131733425008E-2</v>
      </c>
    </row>
    <row r="5458" spans="2:5" x14ac:dyDescent="0.35">
      <c r="B5458" s="10">
        <v>5455</v>
      </c>
      <c r="C5458" s="12">
        <v>-4.0879138534530889E-3</v>
      </c>
      <c r="D5458" s="12">
        <v>0.89330622361677103</v>
      </c>
      <c r="E5458" s="12">
        <v>0.88921830976331795</v>
      </c>
    </row>
    <row r="5459" spans="2:5" x14ac:dyDescent="0.35">
      <c r="B5459" s="10">
        <v>5456</v>
      </c>
      <c r="C5459" s="12">
        <v>2.2687084311781356</v>
      </c>
      <c r="D5459" s="12">
        <v>-1.397377989834929</v>
      </c>
      <c r="E5459" s="12">
        <v>0.87133044134320659</v>
      </c>
    </row>
    <row r="5460" spans="2:5" x14ac:dyDescent="0.35">
      <c r="B5460" s="10">
        <v>5457</v>
      </c>
      <c r="C5460" s="12">
        <v>-0.20318119063075593</v>
      </c>
      <c r="D5460" s="12">
        <v>-2.9248827834536875</v>
      </c>
      <c r="E5460" s="12">
        <v>-3.1280639740844434</v>
      </c>
    </row>
    <row r="5461" spans="2:5" x14ac:dyDescent="0.35">
      <c r="B5461" s="10">
        <v>5458</v>
      </c>
      <c r="C5461" s="12">
        <v>-0.65769094959736307</v>
      </c>
      <c r="D5461" s="12">
        <v>-0.41366115544353044</v>
      </c>
      <c r="E5461" s="12">
        <v>-1.0713521050408934</v>
      </c>
    </row>
    <row r="5462" spans="2:5" x14ac:dyDescent="0.35">
      <c r="B5462" s="10">
        <v>5459</v>
      </c>
      <c r="C5462" s="12">
        <v>-1.2359152813325081</v>
      </c>
      <c r="D5462" s="12">
        <v>-0.8021908283726793</v>
      </c>
      <c r="E5462" s="12">
        <v>-2.0381061097051871</v>
      </c>
    </row>
    <row r="5463" spans="2:5" x14ac:dyDescent="0.35">
      <c r="B5463" s="10">
        <v>5460</v>
      </c>
      <c r="C5463" s="12">
        <v>-0.11836691602600113</v>
      </c>
      <c r="D5463" s="12">
        <v>1.4120770844486814</v>
      </c>
      <c r="E5463" s="12">
        <v>1.2937101684226802</v>
      </c>
    </row>
    <row r="5464" spans="2:5" x14ac:dyDescent="0.35">
      <c r="B5464" s="10">
        <v>5461</v>
      </c>
      <c r="C5464" s="12">
        <v>-0.3597354941942898</v>
      </c>
      <c r="D5464" s="12">
        <v>-0.8609636695503704</v>
      </c>
      <c r="E5464" s="12">
        <v>-1.2206991637446603</v>
      </c>
    </row>
    <row r="5465" spans="2:5" x14ac:dyDescent="0.35">
      <c r="B5465" s="10">
        <v>5462</v>
      </c>
      <c r="C5465" s="12">
        <v>0.94486729502711264</v>
      </c>
      <c r="D5465" s="12">
        <v>1.2308883531311523</v>
      </c>
      <c r="E5465" s="12">
        <v>2.1757556481582649</v>
      </c>
    </row>
    <row r="5466" spans="2:5" x14ac:dyDescent="0.35">
      <c r="B5466" s="10">
        <v>5463</v>
      </c>
      <c r="C5466" s="12">
        <v>-1.6118481516188468</v>
      </c>
      <c r="D5466" s="12">
        <v>-1.2304801630108293</v>
      </c>
      <c r="E5466" s="12">
        <v>-2.8423283146296763</v>
      </c>
    </row>
    <row r="5467" spans="2:5" x14ac:dyDescent="0.35">
      <c r="B5467" s="10">
        <v>5464</v>
      </c>
      <c r="C5467" s="12">
        <v>-0.62411094744423756</v>
      </c>
      <c r="D5467" s="12">
        <v>0.71420022366155755</v>
      </c>
      <c r="E5467" s="12">
        <v>9.0089276217319991E-2</v>
      </c>
    </row>
    <row r="5468" spans="2:5" x14ac:dyDescent="0.35">
      <c r="B5468" s="10">
        <v>5465</v>
      </c>
      <c r="C5468" s="12">
        <v>-1.130206923309492</v>
      </c>
      <c r="D5468" s="12">
        <v>-0.20674715292982881</v>
      </c>
      <c r="E5468" s="12">
        <v>-1.3369540762393208</v>
      </c>
    </row>
    <row r="5469" spans="2:5" x14ac:dyDescent="0.35">
      <c r="B5469" s="10">
        <v>5466</v>
      </c>
      <c r="C5469" s="12">
        <v>0.6351065219023061</v>
      </c>
      <c r="D5469" s="12">
        <v>0.49139904910616672</v>
      </c>
      <c r="E5469" s="12">
        <v>1.1265055710084728</v>
      </c>
    </row>
    <row r="5470" spans="2:5" x14ac:dyDescent="0.35">
      <c r="B5470" s="10">
        <v>5467</v>
      </c>
      <c r="C5470" s="12">
        <v>-2.0847113847316723</v>
      </c>
      <c r="D5470" s="12">
        <v>1.2108150678204976</v>
      </c>
      <c r="E5470" s="12">
        <v>-0.87389631691117464</v>
      </c>
    </row>
    <row r="5471" spans="2:5" x14ac:dyDescent="0.35">
      <c r="B5471" s="10">
        <v>5468</v>
      </c>
      <c r="C5471" s="12">
        <v>-0.79009758706884503</v>
      </c>
      <c r="D5471" s="12">
        <v>-0.151275143521474</v>
      </c>
      <c r="E5471" s="12">
        <v>-0.94137273059031901</v>
      </c>
    </row>
    <row r="5472" spans="2:5" x14ac:dyDescent="0.35">
      <c r="B5472" s="10">
        <v>5469</v>
      </c>
      <c r="C5472" s="12">
        <v>0.71455007817993532</v>
      </c>
      <c r="D5472" s="12">
        <v>-1.253495395719632</v>
      </c>
      <c r="E5472" s="12">
        <v>-0.53894531753969666</v>
      </c>
    </row>
    <row r="5473" spans="2:5" x14ac:dyDescent="0.35">
      <c r="B5473" s="10">
        <v>5470</v>
      </c>
      <c r="C5473" s="12">
        <v>0.86234099478995296</v>
      </c>
      <c r="D5473" s="12">
        <v>1.0032144835181809</v>
      </c>
      <c r="E5473" s="12">
        <v>1.8655554783081338</v>
      </c>
    </row>
    <row r="5474" spans="2:5" x14ac:dyDescent="0.35">
      <c r="B5474" s="10">
        <v>5471</v>
      </c>
      <c r="C5474" s="12">
        <v>6.8036517743775393E-2</v>
      </c>
      <c r="D5474" s="12">
        <v>-0.7672360352384261</v>
      </c>
      <c r="E5474" s="12">
        <v>-0.6991995174946507</v>
      </c>
    </row>
    <row r="5475" spans="2:5" x14ac:dyDescent="0.35">
      <c r="B5475" s="10">
        <v>5472</v>
      </c>
      <c r="C5475" s="12">
        <v>0.10316163080049223</v>
      </c>
      <c r="D5475" s="12">
        <v>-1.2508212053538785</v>
      </c>
      <c r="E5475" s="12">
        <v>-1.1476595745533862</v>
      </c>
    </row>
    <row r="5476" spans="2:5" x14ac:dyDescent="0.35">
      <c r="B5476" s="10">
        <v>5473</v>
      </c>
      <c r="C5476" s="12">
        <v>-3.2712853572031606</v>
      </c>
      <c r="D5476" s="12">
        <v>-1.4075792565154208</v>
      </c>
      <c r="E5476" s="12">
        <v>-4.6788646137185816</v>
      </c>
    </row>
    <row r="5477" spans="2:5" x14ac:dyDescent="0.35">
      <c r="B5477" s="10">
        <v>5474</v>
      </c>
      <c r="C5477" s="12">
        <v>-0.15819161242197644</v>
      </c>
      <c r="D5477" s="12">
        <v>-0.20597158896551868</v>
      </c>
      <c r="E5477" s="12">
        <v>-0.36416320138749514</v>
      </c>
    </row>
    <row r="5478" spans="2:5" x14ac:dyDescent="0.35">
      <c r="B5478" s="10">
        <v>5475</v>
      </c>
      <c r="C5478" s="12">
        <v>0.62439396375821465</v>
      </c>
      <c r="D5478" s="12">
        <v>1.1041606678290754</v>
      </c>
      <c r="E5478" s="12">
        <v>1.7285546315872899</v>
      </c>
    </row>
    <row r="5479" spans="2:5" x14ac:dyDescent="0.35">
      <c r="B5479" s="10">
        <v>5476</v>
      </c>
      <c r="C5479" s="12">
        <v>0.45164995631821747</v>
      </c>
      <c r="D5479" s="12">
        <v>-0.66074170161172285</v>
      </c>
      <c r="E5479" s="12">
        <v>-0.20909174529350538</v>
      </c>
    </row>
    <row r="5480" spans="2:5" x14ac:dyDescent="0.35">
      <c r="B5480" s="10">
        <v>5477</v>
      </c>
      <c r="C5480" s="12">
        <v>-1.4218027926567542</v>
      </c>
      <c r="D5480" s="12">
        <v>-2.0785116993618402</v>
      </c>
      <c r="E5480" s="12">
        <v>-3.5003144920185942</v>
      </c>
    </row>
    <row r="5481" spans="2:5" x14ac:dyDescent="0.35">
      <c r="B5481" s="10">
        <v>5478</v>
      </c>
      <c r="C5481" s="12">
        <v>1.0611759975557264</v>
      </c>
      <c r="D5481" s="12">
        <v>0.69369852931134812</v>
      </c>
      <c r="E5481" s="12">
        <v>1.7548745268670745</v>
      </c>
    </row>
    <row r="5482" spans="2:5" x14ac:dyDescent="0.35">
      <c r="B5482" s="10">
        <v>5479</v>
      </c>
      <c r="C5482" s="12">
        <v>-1.1285648550620186</v>
      </c>
      <c r="D5482" s="12">
        <v>-1.9195104472031304</v>
      </c>
      <c r="E5482" s="12">
        <v>-3.0480753022651488</v>
      </c>
    </row>
    <row r="5483" spans="2:5" x14ac:dyDescent="0.35">
      <c r="B5483" s="10">
        <v>5480</v>
      </c>
      <c r="C5483" s="12">
        <v>0.22014935935060562</v>
      </c>
      <c r="D5483" s="12">
        <v>-0.48356912631153576</v>
      </c>
      <c r="E5483" s="12">
        <v>-0.26341976696093017</v>
      </c>
    </row>
    <row r="5484" spans="2:5" x14ac:dyDescent="0.35">
      <c r="B5484" s="10">
        <v>5481</v>
      </c>
      <c r="C5484" s="12">
        <v>1.1144271995471231</v>
      </c>
      <c r="D5484" s="12">
        <v>1.70145038062294</v>
      </c>
      <c r="E5484" s="12">
        <v>2.8158775801700631</v>
      </c>
    </row>
    <row r="5485" spans="2:5" x14ac:dyDescent="0.35">
      <c r="B5485" s="10">
        <v>5482</v>
      </c>
      <c r="C5485" s="12">
        <v>-0.1353853586728882</v>
      </c>
      <c r="D5485" s="12">
        <v>-0.23077916374973489</v>
      </c>
      <c r="E5485" s="12">
        <v>-0.3661645224226231</v>
      </c>
    </row>
    <row r="5486" spans="2:5" x14ac:dyDescent="0.35">
      <c r="B5486" s="10">
        <v>5483</v>
      </c>
      <c r="C5486" s="12">
        <v>0.8217290977374011</v>
      </c>
      <c r="D5486" s="12">
        <v>-0.15294907790651485</v>
      </c>
      <c r="E5486" s="12">
        <v>0.6687800198308862</v>
      </c>
    </row>
    <row r="5487" spans="2:5" x14ac:dyDescent="0.35">
      <c r="B5487" s="10">
        <v>5484</v>
      </c>
      <c r="C5487" s="12">
        <v>-0.50605206673552727</v>
      </c>
      <c r="D5487" s="12">
        <v>0.64974400044198499</v>
      </c>
      <c r="E5487" s="12">
        <v>0.14369193370645772</v>
      </c>
    </row>
    <row r="5488" spans="2:5" x14ac:dyDescent="0.35">
      <c r="B5488" s="10">
        <v>5485</v>
      </c>
      <c r="C5488" s="12">
        <v>0.1629179409865476</v>
      </c>
      <c r="D5488" s="12">
        <v>-0.361990308887645</v>
      </c>
      <c r="E5488" s="12">
        <v>-0.19907236790109739</v>
      </c>
    </row>
    <row r="5489" spans="2:5" x14ac:dyDescent="0.35">
      <c r="B5489" s="10">
        <v>5486</v>
      </c>
      <c r="C5489" s="12">
        <v>0.86378248129467372</v>
      </c>
      <c r="D5489" s="12">
        <v>0.81345126425841452</v>
      </c>
      <c r="E5489" s="12">
        <v>1.6772337455530884</v>
      </c>
    </row>
    <row r="5490" spans="2:5" x14ac:dyDescent="0.35">
      <c r="B5490" s="10">
        <v>5487</v>
      </c>
      <c r="C5490" s="12">
        <v>-0.64265747697432563</v>
      </c>
      <c r="D5490" s="12">
        <v>2.0571707454483916</v>
      </c>
      <c r="E5490" s="12">
        <v>1.414513268474066</v>
      </c>
    </row>
    <row r="5491" spans="2:5" x14ac:dyDescent="0.35">
      <c r="B5491" s="10">
        <v>5488</v>
      </c>
      <c r="C5491" s="12">
        <v>-0.34935500726077851</v>
      </c>
      <c r="D5491" s="12">
        <v>-0.45644957491542965</v>
      </c>
      <c r="E5491" s="12">
        <v>-0.8058045821762081</v>
      </c>
    </row>
    <row r="5492" spans="2:5" x14ac:dyDescent="0.35">
      <c r="B5492" s="10">
        <v>5489</v>
      </c>
      <c r="C5492" s="12">
        <v>-1.4931253301928442</v>
      </c>
      <c r="D5492" s="12">
        <v>-1.4064548371386056</v>
      </c>
      <c r="E5492" s="12">
        <v>-2.8995801673314499</v>
      </c>
    </row>
    <row r="5493" spans="2:5" x14ac:dyDescent="0.35">
      <c r="B5493" s="10">
        <v>5490</v>
      </c>
      <c r="C5493" s="12">
        <v>1.0369493153634561</v>
      </c>
      <c r="D5493" s="12">
        <v>0.57228040375671263</v>
      </c>
      <c r="E5493" s="12">
        <v>1.6092297191201688</v>
      </c>
    </row>
    <row r="5494" spans="2:5" x14ac:dyDescent="0.35">
      <c r="B5494" s="10">
        <v>5491</v>
      </c>
      <c r="C5494" s="12">
        <v>-0.30206760835775864</v>
      </c>
      <c r="D5494" s="12">
        <v>-0.29165405939370664</v>
      </c>
      <c r="E5494" s="12">
        <v>-0.59372166775146529</v>
      </c>
    </row>
    <row r="5495" spans="2:5" x14ac:dyDescent="0.35">
      <c r="B5495" s="10">
        <v>5492</v>
      </c>
      <c r="C5495" s="12">
        <v>-0.67125932582396985</v>
      </c>
      <c r="D5495" s="12">
        <v>-1.5571492528479052</v>
      </c>
      <c r="E5495" s="12">
        <v>-2.2284085786718748</v>
      </c>
    </row>
    <row r="5496" spans="2:5" x14ac:dyDescent="0.35">
      <c r="B5496" s="10">
        <v>5493</v>
      </c>
      <c r="C5496" s="12">
        <v>-0.61088250596365945</v>
      </c>
      <c r="D5496" s="12">
        <v>-1.6861260028872882</v>
      </c>
      <c r="E5496" s="12">
        <v>-2.2970085088509475</v>
      </c>
    </row>
    <row r="5497" spans="2:5" x14ac:dyDescent="0.35">
      <c r="B5497" s="10">
        <v>5494</v>
      </c>
      <c r="C5497" s="12">
        <v>-0.89355989275003056</v>
      </c>
      <c r="D5497" s="12">
        <v>-0.47676271633325662</v>
      </c>
      <c r="E5497" s="12">
        <v>-1.3703226090832872</v>
      </c>
    </row>
    <row r="5498" spans="2:5" x14ac:dyDescent="0.35">
      <c r="B5498" s="10">
        <v>5495</v>
      </c>
      <c r="C5498" s="12">
        <v>-1.0279302271573432</v>
      </c>
      <c r="D5498" s="12">
        <v>3.6633778681767704E-2</v>
      </c>
      <c r="E5498" s="12">
        <v>-0.99129644847557552</v>
      </c>
    </row>
    <row r="5499" spans="2:5" x14ac:dyDescent="0.35">
      <c r="B5499" s="10">
        <v>5496</v>
      </c>
      <c r="C5499" s="12">
        <v>-0.73507044036357216</v>
      </c>
      <c r="D5499" s="12">
        <v>-0.21695560309805054</v>
      </c>
      <c r="E5499" s="12">
        <v>-0.95202604346162267</v>
      </c>
    </row>
    <row r="5500" spans="2:5" x14ac:dyDescent="0.35">
      <c r="B5500" s="10">
        <v>5497</v>
      </c>
      <c r="C5500" s="12">
        <v>-0.56773698250080185</v>
      </c>
      <c r="D5500" s="12">
        <v>0.66638976401999761</v>
      </c>
      <c r="E5500" s="12">
        <v>9.8652781519195765E-2</v>
      </c>
    </row>
    <row r="5501" spans="2:5" x14ac:dyDescent="0.35">
      <c r="B5501" s="10">
        <v>5498</v>
      </c>
      <c r="C5501" s="12">
        <v>-1.3508444810836591</v>
      </c>
      <c r="D5501" s="12">
        <v>0.93600935276254438</v>
      </c>
      <c r="E5501" s="12">
        <v>-0.41483512832111469</v>
      </c>
    </row>
    <row r="5502" spans="2:5" x14ac:dyDescent="0.35">
      <c r="B5502" s="10">
        <v>5499</v>
      </c>
      <c r="C5502" s="12">
        <v>-1.1967191156999655</v>
      </c>
      <c r="D5502" s="12">
        <v>2.4734377246731136</v>
      </c>
      <c r="E5502" s="12">
        <v>1.2767186089731482</v>
      </c>
    </row>
    <row r="5503" spans="2:5" x14ac:dyDescent="0.35">
      <c r="B5503" s="10">
        <v>5500</v>
      </c>
      <c r="C5503" s="12">
        <v>1.1160623986759004</v>
      </c>
      <c r="D5503" s="12">
        <v>1.5507367706920707</v>
      </c>
      <c r="E5503" s="12">
        <v>2.6667991693679713</v>
      </c>
    </row>
    <row r="5504" spans="2:5" x14ac:dyDescent="0.35">
      <c r="B5504" s="10">
        <v>5501</v>
      </c>
      <c r="C5504" s="12">
        <v>-0.26594539229715336</v>
      </c>
      <c r="D5504" s="12">
        <v>-2.7891177529747995</v>
      </c>
      <c r="E5504" s="12">
        <v>-3.0550631452719528</v>
      </c>
    </row>
    <row r="5505" spans="2:5" x14ac:dyDescent="0.35">
      <c r="B5505" s="10">
        <v>5502</v>
      </c>
      <c r="C5505" s="12">
        <v>0.13696982339292474</v>
      </c>
      <c r="D5505" s="12">
        <v>2.060658630038088</v>
      </c>
      <c r="E5505" s="12">
        <v>2.1976284534310127</v>
      </c>
    </row>
    <row r="5506" spans="2:5" x14ac:dyDescent="0.35">
      <c r="B5506" s="10">
        <v>5503</v>
      </c>
      <c r="C5506" s="12">
        <v>-0.29361161286253384</v>
      </c>
      <c r="D5506" s="12">
        <v>0.1643794040987715</v>
      </c>
      <c r="E5506" s="12">
        <v>-0.12923220876376235</v>
      </c>
    </row>
    <row r="5507" spans="2:5" x14ac:dyDescent="0.35">
      <c r="B5507" s="10">
        <v>5504</v>
      </c>
      <c r="C5507" s="12">
        <v>-1.1215982569963676</v>
      </c>
      <c r="D5507" s="12">
        <v>1.8044527030475961</v>
      </c>
      <c r="E5507" s="12">
        <v>0.68285444605122847</v>
      </c>
    </row>
    <row r="5508" spans="2:5" x14ac:dyDescent="0.35">
      <c r="B5508" s="10">
        <v>5505</v>
      </c>
      <c r="C5508" s="12">
        <v>-1.0490707147516463</v>
      </c>
      <c r="D5508" s="12">
        <v>0.26017779964244048</v>
      </c>
      <c r="E5508" s="12">
        <v>-0.78889291510920578</v>
      </c>
    </row>
    <row r="5509" spans="2:5" x14ac:dyDescent="0.35">
      <c r="B5509" s="10">
        <v>5506</v>
      </c>
      <c r="C5509" s="12">
        <v>1.0377329086503757</v>
      </c>
      <c r="D5509" s="12">
        <v>-0.83413768261952337</v>
      </c>
      <c r="E5509" s="12">
        <v>0.20359522603085234</v>
      </c>
    </row>
    <row r="5510" spans="2:5" x14ac:dyDescent="0.35">
      <c r="B5510" s="10">
        <v>5507</v>
      </c>
      <c r="C5510" s="12">
        <v>0.64498320851734714</v>
      </c>
      <c r="D5510" s="12">
        <v>-2.400485883548912</v>
      </c>
      <c r="E5510" s="12">
        <v>-1.7555026750315648</v>
      </c>
    </row>
    <row r="5511" spans="2:5" x14ac:dyDescent="0.35">
      <c r="B5511" s="10">
        <v>5508</v>
      </c>
      <c r="C5511" s="12">
        <v>-1.477427577339727</v>
      </c>
      <c r="D5511" s="12">
        <v>0.65735904435901982</v>
      </c>
      <c r="E5511" s="12">
        <v>-0.82006853298070714</v>
      </c>
    </row>
    <row r="5512" spans="2:5" x14ac:dyDescent="0.35">
      <c r="B5512" s="10">
        <v>5509</v>
      </c>
      <c r="C5512" s="12">
        <v>-0.70986599422332419</v>
      </c>
      <c r="D5512" s="12">
        <v>0.79495141771824773</v>
      </c>
      <c r="E5512" s="12">
        <v>8.508542349492354E-2</v>
      </c>
    </row>
    <row r="5513" spans="2:5" x14ac:dyDescent="0.35">
      <c r="B5513" s="10">
        <v>5510</v>
      </c>
      <c r="C5513" s="12">
        <v>0.80864317766725313</v>
      </c>
      <c r="D5513" s="12">
        <v>0.36576551287457126</v>
      </c>
      <c r="E5513" s="12">
        <v>1.1744086905418243</v>
      </c>
    </row>
    <row r="5514" spans="2:5" x14ac:dyDescent="0.35">
      <c r="B5514" s="10">
        <v>5511</v>
      </c>
      <c r="C5514" s="12">
        <v>-0.58976871736108105</v>
      </c>
      <c r="D5514" s="12">
        <v>-1.8937892688839277</v>
      </c>
      <c r="E5514" s="12">
        <v>-2.4835579862450086</v>
      </c>
    </row>
    <row r="5515" spans="2:5" x14ac:dyDescent="0.35">
      <c r="B5515" s="10">
        <v>5512</v>
      </c>
      <c r="C5515" s="12">
        <v>-0.95651881397007987</v>
      </c>
      <c r="D5515" s="12">
        <v>-1.0254654958938259</v>
      </c>
      <c r="E5515" s="12">
        <v>-1.9819843098639058</v>
      </c>
    </row>
    <row r="5516" spans="2:5" x14ac:dyDescent="0.35">
      <c r="B5516" s="10">
        <v>5513</v>
      </c>
      <c r="C5516" s="12">
        <v>0.80048662210534904</v>
      </c>
      <c r="D5516" s="12">
        <v>-1.970099054689872</v>
      </c>
      <c r="E5516" s="12">
        <v>-1.169612432584523</v>
      </c>
    </row>
    <row r="5517" spans="2:5" x14ac:dyDescent="0.35">
      <c r="B5517" s="10">
        <v>5514</v>
      </c>
      <c r="C5517" s="12">
        <v>0.13989281766062489</v>
      </c>
      <c r="D5517" s="12">
        <v>-0.40378821771573192</v>
      </c>
      <c r="E5517" s="12">
        <v>-0.26389540005510703</v>
      </c>
    </row>
    <row r="5518" spans="2:5" x14ac:dyDescent="0.35">
      <c r="B5518" s="10">
        <v>5515</v>
      </c>
      <c r="C5518" s="12">
        <v>1.3864044998746468</v>
      </c>
      <c r="D5518" s="12">
        <v>1.6209554650907447</v>
      </c>
      <c r="E5518" s="12">
        <v>3.0073599649653913</v>
      </c>
    </row>
    <row r="5519" spans="2:5" x14ac:dyDescent="0.35">
      <c r="B5519" s="10">
        <v>5516</v>
      </c>
      <c r="C5519" s="12">
        <v>2.7015122770628079</v>
      </c>
      <c r="D5519" s="12">
        <v>1.0207516894133011</v>
      </c>
      <c r="E5519" s="12">
        <v>3.7222639664761088</v>
      </c>
    </row>
    <row r="5520" spans="2:5" x14ac:dyDescent="0.35">
      <c r="B5520" s="10">
        <v>5517</v>
      </c>
      <c r="C5520" s="12">
        <v>-0.4179512098629477</v>
      </c>
      <c r="D5520" s="12">
        <v>-1.1164989822156706</v>
      </c>
      <c r="E5520" s="12">
        <v>-1.5344501920786182</v>
      </c>
    </row>
    <row r="5521" spans="2:5" x14ac:dyDescent="0.35">
      <c r="B5521" s="10">
        <v>5518</v>
      </c>
      <c r="C5521" s="12">
        <v>0.4325917034367861</v>
      </c>
      <c r="D5521" s="12">
        <v>-1.1221438326108786</v>
      </c>
      <c r="E5521" s="12">
        <v>-0.68955212917409248</v>
      </c>
    </row>
    <row r="5522" spans="2:5" x14ac:dyDescent="0.35">
      <c r="B5522" s="10">
        <v>5519</v>
      </c>
      <c r="C5522" s="12">
        <v>-0.18026058052490671</v>
      </c>
      <c r="D5522" s="12">
        <v>0.13033141022884276</v>
      </c>
      <c r="E5522" s="12">
        <v>-4.9929170296063946E-2</v>
      </c>
    </row>
    <row r="5523" spans="2:5" x14ac:dyDescent="0.35">
      <c r="B5523" s="10">
        <v>5520</v>
      </c>
      <c r="C5523" s="12">
        <v>0.23189915901353028</v>
      </c>
      <c r="D5523" s="12">
        <v>0.29566804997504637</v>
      </c>
      <c r="E5523" s="12">
        <v>0.52756720898857667</v>
      </c>
    </row>
    <row r="5524" spans="2:5" x14ac:dyDescent="0.35">
      <c r="B5524" s="10">
        <v>5521</v>
      </c>
      <c r="C5524" s="12">
        <v>0.63529433952778558</v>
      </c>
      <c r="D5524" s="12">
        <v>0.70206045656142613</v>
      </c>
      <c r="E5524" s="12">
        <v>1.3373547960892118</v>
      </c>
    </row>
    <row r="5525" spans="2:5" x14ac:dyDescent="0.35">
      <c r="B5525" s="10">
        <v>5522</v>
      </c>
      <c r="C5525" s="12">
        <v>0.31662862234339884</v>
      </c>
      <c r="D5525" s="12">
        <v>1.7455537657804185</v>
      </c>
      <c r="E5525" s="12">
        <v>2.0621823881238175</v>
      </c>
    </row>
    <row r="5526" spans="2:5" x14ac:dyDescent="0.35">
      <c r="B5526" s="10">
        <v>5523</v>
      </c>
      <c r="C5526" s="12">
        <v>-0.68403365070827271</v>
      </c>
      <c r="D5526" s="12">
        <v>-0.14872901657950899</v>
      </c>
      <c r="E5526" s="12">
        <v>-0.8327626672877817</v>
      </c>
    </row>
    <row r="5527" spans="2:5" x14ac:dyDescent="0.35">
      <c r="B5527" s="10">
        <v>5524</v>
      </c>
      <c r="C5527" s="12">
        <v>-1.050371493765675</v>
      </c>
      <c r="D5527" s="12">
        <v>0.9661699034523199</v>
      </c>
      <c r="E5527" s="12">
        <v>-8.4201590313355057E-2</v>
      </c>
    </row>
    <row r="5528" spans="2:5" x14ac:dyDescent="0.35">
      <c r="B5528" s="10">
        <v>5525</v>
      </c>
      <c r="C5528" s="12">
        <v>-0.45720086523219144</v>
      </c>
      <c r="D5528" s="12">
        <v>-0.83942197713763922</v>
      </c>
      <c r="E5528" s="12">
        <v>-1.2966228423698307</v>
      </c>
    </row>
    <row r="5529" spans="2:5" x14ac:dyDescent="0.35">
      <c r="B5529" s="10">
        <v>5526</v>
      </c>
      <c r="C5529" s="12">
        <v>-8.4635857705187625E-2</v>
      </c>
      <c r="D5529" s="12">
        <v>1.7430584059314556</v>
      </c>
      <c r="E5529" s="12">
        <v>1.658422548226268</v>
      </c>
    </row>
    <row r="5530" spans="2:5" x14ac:dyDescent="0.35">
      <c r="B5530" s="10">
        <v>5527</v>
      </c>
      <c r="C5530" s="12">
        <v>-0.72842105377039146</v>
      </c>
      <c r="D5530" s="12">
        <v>0.4734883284872381</v>
      </c>
      <c r="E5530" s="12">
        <v>-0.25493272528315336</v>
      </c>
    </row>
    <row r="5531" spans="2:5" x14ac:dyDescent="0.35">
      <c r="B5531" s="10">
        <v>5528</v>
      </c>
      <c r="C5531" s="12">
        <v>0.74795894866909862</v>
      </c>
      <c r="D5531" s="12">
        <v>-0.92640557408409663</v>
      </c>
      <c r="E5531" s="12">
        <v>-0.17844662541499801</v>
      </c>
    </row>
    <row r="5532" spans="2:5" x14ac:dyDescent="0.35">
      <c r="B5532" s="10">
        <v>5529</v>
      </c>
      <c r="C5532" s="12">
        <v>0.37129380500544878</v>
      </c>
      <c r="D5532" s="12">
        <v>0.19447063014726734</v>
      </c>
      <c r="E5532" s="12">
        <v>0.56576443515271613</v>
      </c>
    </row>
    <row r="5533" spans="2:5" x14ac:dyDescent="0.35">
      <c r="B5533" s="10">
        <v>5530</v>
      </c>
      <c r="C5533" s="12">
        <v>-1.6513679962950099</v>
      </c>
      <c r="D5533" s="12">
        <v>-2.0310923059942336</v>
      </c>
      <c r="E5533" s="12">
        <v>-3.6824603022892433</v>
      </c>
    </row>
    <row r="5534" spans="2:5" x14ac:dyDescent="0.35">
      <c r="B5534" s="10">
        <v>5531</v>
      </c>
      <c r="C5534" s="12">
        <v>1.1894892264005554</v>
      </c>
      <c r="D5534" s="12">
        <v>-0.23140284549304391</v>
      </c>
      <c r="E5534" s="12">
        <v>0.95808638090751153</v>
      </c>
    </row>
    <row r="5535" spans="2:5" x14ac:dyDescent="0.35">
      <c r="B5535" s="10">
        <v>5532</v>
      </c>
      <c r="C5535" s="12">
        <v>0.21759793525990878</v>
      </c>
      <c r="D5535" s="12">
        <v>-0.29383590244458963</v>
      </c>
      <c r="E5535" s="12">
        <v>-7.6237967184680844E-2</v>
      </c>
    </row>
    <row r="5536" spans="2:5" x14ac:dyDescent="0.35">
      <c r="B5536" s="10">
        <v>5533</v>
      </c>
      <c r="C5536" s="12">
        <v>-1.8013135407297785</v>
      </c>
      <c r="D5536" s="12">
        <v>0.21761499247956162</v>
      </c>
      <c r="E5536" s="12">
        <v>-1.5836985482502168</v>
      </c>
    </row>
    <row r="5537" spans="2:5" x14ac:dyDescent="0.35">
      <c r="B5537" s="10">
        <v>5534</v>
      </c>
      <c r="C5537" s="12">
        <v>-0.46181433619973888</v>
      </c>
      <c r="D5537" s="12">
        <v>0.60602999208603936</v>
      </c>
      <c r="E5537" s="12">
        <v>0.14421565588630048</v>
      </c>
    </row>
    <row r="5538" spans="2:5" x14ac:dyDescent="0.35">
      <c r="B5538" s="10">
        <v>5535</v>
      </c>
      <c r="C5538" s="12">
        <v>0.45071976142604731</v>
      </c>
      <c r="D5538" s="12">
        <v>0.66954096012245978</v>
      </c>
      <c r="E5538" s="12">
        <v>1.1202607215485072</v>
      </c>
    </row>
    <row r="5539" spans="2:5" x14ac:dyDescent="0.35">
      <c r="B5539" s="10">
        <v>5536</v>
      </c>
      <c r="C5539" s="12">
        <v>0.99883848019272792</v>
      </c>
      <c r="D5539" s="12">
        <v>0.27816090233306301</v>
      </c>
      <c r="E5539" s="12">
        <v>1.276999382525791</v>
      </c>
    </row>
    <row r="5540" spans="2:5" x14ac:dyDescent="0.35">
      <c r="B5540" s="10">
        <v>5537</v>
      </c>
      <c r="C5540" s="12">
        <v>0.28854820090136529</v>
      </c>
      <c r="D5540" s="12">
        <v>-0.48096386767938432</v>
      </c>
      <c r="E5540" s="12">
        <v>-0.19241566677801902</v>
      </c>
    </row>
    <row r="5541" spans="2:5" x14ac:dyDescent="0.35">
      <c r="B5541" s="10">
        <v>5538</v>
      </c>
      <c r="C5541" s="12">
        <v>-0.8322527965906179</v>
      </c>
      <c r="D5541" s="12">
        <v>0.36415831664380083</v>
      </c>
      <c r="E5541" s="12">
        <v>-0.46809447994681708</v>
      </c>
    </row>
    <row r="5542" spans="2:5" x14ac:dyDescent="0.35">
      <c r="B5542" s="10">
        <v>5539</v>
      </c>
      <c r="C5542" s="12">
        <v>0.48853204818122631</v>
      </c>
      <c r="D5542" s="12">
        <v>1.1826578641537577E-2</v>
      </c>
      <c r="E5542" s="12">
        <v>0.50035862682276389</v>
      </c>
    </row>
    <row r="5543" spans="2:5" x14ac:dyDescent="0.35">
      <c r="B5543" s="10">
        <v>5540</v>
      </c>
      <c r="C5543" s="12">
        <v>-0.1602256672556793</v>
      </c>
      <c r="D5543" s="12">
        <v>1.722470709714705</v>
      </c>
      <c r="E5543" s="12">
        <v>1.5622450424590257</v>
      </c>
    </row>
    <row r="5544" spans="2:5" x14ac:dyDescent="0.35">
      <c r="B5544" s="10">
        <v>5541</v>
      </c>
      <c r="C5544" s="12">
        <v>1.4597495527084681</v>
      </c>
      <c r="D5544" s="12">
        <v>0.47324295284008899</v>
      </c>
      <c r="E5544" s="12">
        <v>1.9329925055485571</v>
      </c>
    </row>
    <row r="5545" spans="2:5" x14ac:dyDescent="0.35">
      <c r="B5545" s="10">
        <v>5542</v>
      </c>
      <c r="C5545" s="12">
        <v>-0.68675933968628955</v>
      </c>
      <c r="D5545" s="12">
        <v>-0.1684911249226699</v>
      </c>
      <c r="E5545" s="12">
        <v>-0.85525046460895948</v>
      </c>
    </row>
    <row r="5546" spans="2:5" x14ac:dyDescent="0.35">
      <c r="B5546" s="10">
        <v>5543</v>
      </c>
      <c r="C5546" s="12">
        <v>0.6181477163374951</v>
      </c>
      <c r="D5546" s="12">
        <v>0.37006744706594141</v>
      </c>
      <c r="E5546" s="12">
        <v>0.98821516340343651</v>
      </c>
    </row>
    <row r="5547" spans="2:5" x14ac:dyDescent="0.35">
      <c r="B5547" s="10">
        <v>5544</v>
      </c>
      <c r="C5547" s="12">
        <v>-0.28159589969369692</v>
      </c>
      <c r="D5547" s="12">
        <v>-0.65125533508769029</v>
      </c>
      <c r="E5547" s="12">
        <v>-0.93285123478138721</v>
      </c>
    </row>
    <row r="5548" spans="2:5" x14ac:dyDescent="0.35">
      <c r="B5548" s="10">
        <v>5545</v>
      </c>
      <c r="C5548" s="12">
        <v>0.59369239764691673</v>
      </c>
      <c r="D5548" s="12">
        <v>-0.38538023903567187</v>
      </c>
      <c r="E5548" s="12">
        <v>0.20831215861124486</v>
      </c>
    </row>
    <row r="5549" spans="2:5" x14ac:dyDescent="0.35">
      <c r="B5549" s="10">
        <v>5546</v>
      </c>
      <c r="C5549" s="12">
        <v>0.63656999365964839</v>
      </c>
      <c r="D5549" s="12">
        <v>0.56414674825179045</v>
      </c>
      <c r="E5549" s="12">
        <v>1.2007167419114388</v>
      </c>
    </row>
    <row r="5550" spans="2:5" x14ac:dyDescent="0.35">
      <c r="B5550" s="10">
        <v>5547</v>
      </c>
      <c r="C5550" s="12">
        <v>1.861547714027272</v>
      </c>
      <c r="D5550" s="12">
        <v>1.6526664972859142</v>
      </c>
      <c r="E5550" s="12">
        <v>3.5142142113131865</v>
      </c>
    </row>
    <row r="5551" spans="2:5" x14ac:dyDescent="0.35">
      <c r="B5551" s="10">
        <v>5548</v>
      </c>
      <c r="C5551" s="12">
        <v>-0.33548391746618866</v>
      </c>
      <c r="D5551" s="12">
        <v>-0.95777067804071891</v>
      </c>
      <c r="E5551" s="12">
        <v>-1.2932545955069075</v>
      </c>
    </row>
    <row r="5552" spans="2:5" x14ac:dyDescent="0.35">
      <c r="B5552" s="10">
        <v>5549</v>
      </c>
      <c r="C5552" s="12">
        <v>4.0602110897567496E-2</v>
      </c>
      <c r="D5552" s="12">
        <v>-8.6888379564936141E-2</v>
      </c>
      <c r="E5552" s="12">
        <v>-4.6286268667368645E-2</v>
      </c>
    </row>
    <row r="5553" spans="2:5" x14ac:dyDescent="0.35">
      <c r="B5553" s="10">
        <v>5550</v>
      </c>
      <c r="C5553" s="12">
        <v>-1.0834601625832172</v>
      </c>
      <c r="D5553" s="12">
        <v>0.5436528220456438</v>
      </c>
      <c r="E5553" s="12">
        <v>-0.5398073405375734</v>
      </c>
    </row>
    <row r="5554" spans="2:5" x14ac:dyDescent="0.35">
      <c r="B5554" s="10">
        <v>5551</v>
      </c>
      <c r="C5554" s="12">
        <v>0.23728378805865905</v>
      </c>
      <c r="D5554" s="12">
        <v>0.57060189207666523</v>
      </c>
      <c r="E5554" s="12">
        <v>0.80788568013532425</v>
      </c>
    </row>
    <row r="5555" spans="2:5" x14ac:dyDescent="0.35">
      <c r="B5555" s="10">
        <v>5552</v>
      </c>
      <c r="C5555" s="12">
        <v>1.432927912642423</v>
      </c>
      <c r="D5555" s="12">
        <v>0.18917389208513072</v>
      </c>
      <c r="E5555" s="12">
        <v>1.6221018047275537</v>
      </c>
    </row>
    <row r="5556" spans="2:5" x14ac:dyDescent="0.35">
      <c r="B5556" s="10">
        <v>5553</v>
      </c>
      <c r="C5556" s="12">
        <v>-1.4993628272586119</v>
      </c>
      <c r="D5556" s="12">
        <v>-2.1779801485980763</v>
      </c>
      <c r="E5556" s="12">
        <v>-3.6773429758566882</v>
      </c>
    </row>
    <row r="5557" spans="2:5" x14ac:dyDescent="0.35">
      <c r="B5557" s="10">
        <v>5554</v>
      </c>
      <c r="C5557" s="12">
        <v>-0.35718571387793174</v>
      </c>
      <c r="D5557" s="12">
        <v>-1.0995161239174491</v>
      </c>
      <c r="E5557" s="12">
        <v>-1.4567018377953809</v>
      </c>
    </row>
    <row r="5558" spans="2:5" x14ac:dyDescent="0.35">
      <c r="B5558" s="10">
        <v>5555</v>
      </c>
      <c r="C5558" s="12">
        <v>1.2929872582881274</v>
      </c>
      <c r="D5558" s="12">
        <v>0.48459854224991072</v>
      </c>
      <c r="E5558" s="12">
        <v>1.7775858005380383</v>
      </c>
    </row>
    <row r="5559" spans="2:5" x14ac:dyDescent="0.35">
      <c r="B5559" s="10">
        <v>5556</v>
      </c>
      <c r="C5559" s="12">
        <v>1.2012790598166294</v>
      </c>
      <c r="D5559" s="12">
        <v>0.20283835987078383</v>
      </c>
      <c r="E5559" s="12">
        <v>1.4041174196874133</v>
      </c>
    </row>
    <row r="5560" spans="2:5" x14ac:dyDescent="0.35">
      <c r="B5560" s="10">
        <v>5557</v>
      </c>
      <c r="C5560" s="12">
        <v>-0.51716821276669089</v>
      </c>
      <c r="D5560" s="12">
        <v>0.14628408389074482</v>
      </c>
      <c r="E5560" s="12">
        <v>-0.37088412887594607</v>
      </c>
    </row>
    <row r="5561" spans="2:5" x14ac:dyDescent="0.35">
      <c r="B5561" s="10">
        <v>5558</v>
      </c>
      <c r="C5561" s="12">
        <v>-0.74155887103638307</v>
      </c>
      <c r="D5561" s="12">
        <v>-2.4232630078421655</v>
      </c>
      <c r="E5561" s="12">
        <v>-3.1648218788785485</v>
      </c>
    </row>
    <row r="5562" spans="2:5" x14ac:dyDescent="0.35">
      <c r="B5562" s="10">
        <v>5559</v>
      </c>
      <c r="C5562" s="12">
        <v>1.6676799479050735</v>
      </c>
      <c r="D5562" s="12">
        <v>-0.27192136785916488</v>
      </c>
      <c r="E5562" s="12">
        <v>1.3957585800459085</v>
      </c>
    </row>
    <row r="5563" spans="2:5" x14ac:dyDescent="0.35">
      <c r="B5563" s="10">
        <v>5560</v>
      </c>
      <c r="C5563" s="12">
        <v>-0.78417912069458517</v>
      </c>
      <c r="D5563" s="12">
        <v>-1.6054953353750157</v>
      </c>
      <c r="E5563" s="12">
        <v>-2.389674456069601</v>
      </c>
    </row>
    <row r="5564" spans="2:5" x14ac:dyDescent="0.35">
      <c r="B5564" s="10">
        <v>5561</v>
      </c>
      <c r="C5564" s="12">
        <v>-1.3898204996923016</v>
      </c>
      <c r="D5564" s="12">
        <v>0.6551295136301214</v>
      </c>
      <c r="E5564" s="12">
        <v>-0.7346909860621802</v>
      </c>
    </row>
    <row r="5565" spans="2:5" x14ac:dyDescent="0.35">
      <c r="B5565" s="10">
        <v>5562</v>
      </c>
      <c r="C5565" s="12">
        <v>8.2990418365417928E-2</v>
      </c>
      <c r="D5565" s="12">
        <v>-0.62755074848087322</v>
      </c>
      <c r="E5565" s="12">
        <v>-0.54456033011545535</v>
      </c>
    </row>
    <row r="5566" spans="2:5" x14ac:dyDescent="0.35">
      <c r="B5566" s="10">
        <v>5563</v>
      </c>
      <c r="C5566" s="12">
        <v>-1.5119683985518448</v>
      </c>
      <c r="D5566" s="12">
        <v>-0.78402578812413737</v>
      </c>
      <c r="E5566" s="12">
        <v>-2.2959941866759821</v>
      </c>
    </row>
    <row r="5567" spans="2:5" x14ac:dyDescent="0.35">
      <c r="B5567" s="10">
        <v>5564</v>
      </c>
      <c r="C5567" s="12">
        <v>0.19280528469816194</v>
      </c>
      <c r="D5567" s="12">
        <v>-9.8302695984578109E-2</v>
      </c>
      <c r="E5567" s="12">
        <v>9.4502588713583829E-2</v>
      </c>
    </row>
    <row r="5568" spans="2:5" x14ac:dyDescent="0.35">
      <c r="B5568" s="10">
        <v>5565</v>
      </c>
      <c r="C5568" s="12">
        <v>8.9083743475169092E-2</v>
      </c>
      <c r="D5568" s="12">
        <v>-0.74706679463067172</v>
      </c>
      <c r="E5568" s="12">
        <v>-0.6579830511555026</v>
      </c>
    </row>
    <row r="5569" spans="2:5" x14ac:dyDescent="0.35">
      <c r="B5569" s="10">
        <v>5566</v>
      </c>
      <c r="C5569" s="12">
        <v>0.67285728523172617</v>
      </c>
      <c r="D5569" s="12">
        <v>1.1234091543670093</v>
      </c>
      <c r="E5569" s="12">
        <v>1.7962664395987353</v>
      </c>
    </row>
    <row r="5570" spans="2:5" x14ac:dyDescent="0.35">
      <c r="B5570" s="10">
        <v>5567</v>
      </c>
      <c r="C5570" s="12">
        <v>0.45851153465761763</v>
      </c>
      <c r="D5570" s="12">
        <v>0.33178604352469193</v>
      </c>
      <c r="E5570" s="12">
        <v>0.79029757818230961</v>
      </c>
    </row>
    <row r="5571" spans="2:5" x14ac:dyDescent="0.35">
      <c r="B5571" s="10">
        <v>5568</v>
      </c>
      <c r="C5571" s="12">
        <v>-0.40484364492297159</v>
      </c>
      <c r="D5571" s="12">
        <v>0.40568459295220505</v>
      </c>
      <c r="E5571" s="12">
        <v>8.4094802923345702E-4</v>
      </c>
    </row>
    <row r="5572" spans="2:5" x14ac:dyDescent="0.35">
      <c r="B5572" s="10">
        <v>5569</v>
      </c>
      <c r="C5572" s="12">
        <v>0.79907259958140076</v>
      </c>
      <c r="D5572" s="12">
        <v>-0.50165294821699713</v>
      </c>
      <c r="E5572" s="12">
        <v>0.29741965136440363</v>
      </c>
    </row>
    <row r="5573" spans="2:5" x14ac:dyDescent="0.35">
      <c r="B5573" s="10">
        <v>5570</v>
      </c>
      <c r="C5573" s="12">
        <v>-0.89114833456917741</v>
      </c>
      <c r="D5573" s="12">
        <v>-0.93042703882178501</v>
      </c>
      <c r="E5573" s="12">
        <v>-1.8215753733909623</v>
      </c>
    </row>
    <row r="5574" spans="2:5" x14ac:dyDescent="0.35">
      <c r="B5574" s="10">
        <v>5571</v>
      </c>
      <c r="C5574" s="12">
        <v>-1.0234530441626977</v>
      </c>
      <c r="D5574" s="12">
        <v>1.2615843175656654</v>
      </c>
      <c r="E5574" s="12">
        <v>0.23813127340296769</v>
      </c>
    </row>
    <row r="5575" spans="2:5" x14ac:dyDescent="0.35">
      <c r="B5575" s="10">
        <v>5572</v>
      </c>
      <c r="C5575" s="12">
        <v>1.029238367676385</v>
      </c>
      <c r="D5575" s="12">
        <v>0.53469891189708041</v>
      </c>
      <c r="E5575" s="12">
        <v>1.5639372795734654</v>
      </c>
    </row>
    <row r="5576" spans="2:5" x14ac:dyDescent="0.35">
      <c r="B5576" s="10">
        <v>5573</v>
      </c>
      <c r="C5576" s="12">
        <v>0.22639781457135388</v>
      </c>
      <c r="D5576" s="12">
        <v>-0.63846640013399503</v>
      </c>
      <c r="E5576" s="12">
        <v>-0.41206858556264114</v>
      </c>
    </row>
    <row r="5577" spans="2:5" x14ac:dyDescent="0.35">
      <c r="B5577" s="10">
        <v>5574</v>
      </c>
      <c r="C5577" s="12">
        <v>2.6563545903877557E-2</v>
      </c>
      <c r="D5577" s="12">
        <v>0.46245798192594573</v>
      </c>
      <c r="E5577" s="12">
        <v>0.48902152782982328</v>
      </c>
    </row>
    <row r="5578" spans="2:5" x14ac:dyDescent="0.35">
      <c r="B5578" s="10">
        <v>5575</v>
      </c>
      <c r="C5578" s="12">
        <v>-0.93916563011736431</v>
      </c>
      <c r="D5578" s="12">
        <v>-0.67287938599321195</v>
      </c>
      <c r="E5578" s="12">
        <v>-1.6120450161105762</v>
      </c>
    </row>
    <row r="5579" spans="2:5" x14ac:dyDescent="0.35">
      <c r="B5579" s="10">
        <v>5576</v>
      </c>
      <c r="C5579" s="12">
        <v>-0.74133428177180327</v>
      </c>
      <c r="D5579" s="12">
        <v>-1.080773283378486</v>
      </c>
      <c r="E5579" s="12">
        <v>-1.8221075651502892</v>
      </c>
    </row>
    <row r="5580" spans="2:5" x14ac:dyDescent="0.35">
      <c r="B5580" s="10">
        <v>5577</v>
      </c>
      <c r="C5580" s="12">
        <v>1.1694270483665037</v>
      </c>
      <c r="D5580" s="12">
        <v>2.2321080517226977E-2</v>
      </c>
      <c r="E5580" s="12">
        <v>1.1917481288837306</v>
      </c>
    </row>
    <row r="5581" spans="2:5" x14ac:dyDescent="0.35">
      <c r="B5581" s="10">
        <v>5578</v>
      </c>
      <c r="C5581" s="12">
        <v>0.29479191400490284</v>
      </c>
      <c r="D5581" s="12">
        <v>0.49742963821880687</v>
      </c>
      <c r="E5581" s="12">
        <v>0.79222155222370971</v>
      </c>
    </row>
    <row r="5582" spans="2:5" x14ac:dyDescent="0.35">
      <c r="B5582" s="10">
        <v>5579</v>
      </c>
      <c r="C5582" s="12">
        <v>0.1063611660622194</v>
      </c>
      <c r="D5582" s="12">
        <v>0.79017058466996093</v>
      </c>
      <c r="E5582" s="12">
        <v>0.89653175073218039</v>
      </c>
    </row>
    <row r="5583" spans="2:5" x14ac:dyDescent="0.35">
      <c r="B5583" s="10">
        <v>5580</v>
      </c>
      <c r="C5583" s="12">
        <v>0.49939668636146578</v>
      </c>
      <c r="D5583" s="12">
        <v>0.47850729718511004</v>
      </c>
      <c r="E5583" s="12">
        <v>0.97790398354657582</v>
      </c>
    </row>
    <row r="5584" spans="2:5" x14ac:dyDescent="0.35">
      <c r="B5584" s="10">
        <v>5581</v>
      </c>
      <c r="C5584" s="12">
        <v>-0.78831232985558208</v>
      </c>
      <c r="D5584" s="12">
        <v>-1.2875085525127776</v>
      </c>
      <c r="E5584" s="12">
        <v>-2.0758208823683599</v>
      </c>
    </row>
    <row r="5585" spans="2:5" x14ac:dyDescent="0.35">
      <c r="B5585" s="10">
        <v>5582</v>
      </c>
      <c r="C5585" s="12">
        <v>0.77937911690492034</v>
      </c>
      <c r="D5585" s="12">
        <v>2.3523960145552336</v>
      </c>
      <c r="E5585" s="12">
        <v>3.1317751314601541</v>
      </c>
    </row>
    <row r="5586" spans="2:5" x14ac:dyDescent="0.35">
      <c r="B5586" s="10">
        <v>5583</v>
      </c>
      <c r="C5586" s="12">
        <v>-0.14138364762705094</v>
      </c>
      <c r="D5586" s="12">
        <v>-0.64714462438420928</v>
      </c>
      <c r="E5586" s="12">
        <v>-0.78852827201126019</v>
      </c>
    </row>
    <row r="5587" spans="2:5" x14ac:dyDescent="0.35">
      <c r="B5587" s="10">
        <v>5584</v>
      </c>
      <c r="C5587" s="12">
        <v>-0.48753188635694505</v>
      </c>
      <c r="D5587" s="12">
        <v>-0.14835287400304661</v>
      </c>
      <c r="E5587" s="12">
        <v>-0.63588476035999164</v>
      </c>
    </row>
    <row r="5588" spans="2:5" x14ac:dyDescent="0.35">
      <c r="B5588" s="10">
        <v>5585</v>
      </c>
      <c r="C5588" s="12">
        <v>-1.0851842559612195</v>
      </c>
      <c r="D5588" s="12">
        <v>-0.11765191751888621</v>
      </c>
      <c r="E5588" s="12">
        <v>-1.2028361734801056</v>
      </c>
    </row>
    <row r="5589" spans="2:5" x14ac:dyDescent="0.35">
      <c r="B5589" s="10">
        <v>5586</v>
      </c>
      <c r="C5589" s="12">
        <v>-1.1708244601480837</v>
      </c>
      <c r="D5589" s="12">
        <v>-1.6363225752608654</v>
      </c>
      <c r="E5589" s="12">
        <v>-2.8071470354089492</v>
      </c>
    </row>
    <row r="5590" spans="2:5" x14ac:dyDescent="0.35">
      <c r="B5590" s="10">
        <v>5587</v>
      </c>
      <c r="C5590" s="12">
        <v>1.7805370101664086</v>
      </c>
      <c r="D5590" s="12">
        <v>1.6060358992144264</v>
      </c>
      <c r="E5590" s="12">
        <v>3.3865729093808348</v>
      </c>
    </row>
    <row r="5591" spans="2:5" x14ac:dyDescent="0.35">
      <c r="B5591" s="10">
        <v>5588</v>
      </c>
      <c r="C5591" s="12">
        <v>1.5058888100570991</v>
      </c>
      <c r="D5591" s="12">
        <v>-0.69581253215295313</v>
      </c>
      <c r="E5591" s="12">
        <v>0.81007627790414594</v>
      </c>
    </row>
    <row r="5592" spans="2:5" x14ac:dyDescent="0.35">
      <c r="B5592" s="10">
        <v>5589</v>
      </c>
      <c r="C5592" s="12">
        <v>1.0679017067136598</v>
      </c>
      <c r="D5592" s="12">
        <v>1.3143695060726062</v>
      </c>
      <c r="E5592" s="12">
        <v>2.3822712127862662</v>
      </c>
    </row>
    <row r="5593" spans="2:5" x14ac:dyDescent="0.35">
      <c r="B5593" s="10">
        <v>5590</v>
      </c>
      <c r="C5593" s="12">
        <v>-0.43573183190171577</v>
      </c>
      <c r="D5593" s="12">
        <v>0.66889203089141791</v>
      </c>
      <c r="E5593" s="12">
        <v>0.23316019898970214</v>
      </c>
    </row>
    <row r="5594" spans="2:5" x14ac:dyDescent="0.35">
      <c r="B5594" s="10">
        <v>5591</v>
      </c>
      <c r="C5594" s="12">
        <v>-0.18110242468025342</v>
      </c>
      <c r="D5594" s="12">
        <v>1.1100293502970602</v>
      </c>
      <c r="E5594" s="12">
        <v>0.92892692561680679</v>
      </c>
    </row>
    <row r="5595" spans="2:5" x14ac:dyDescent="0.35">
      <c r="B5595" s="10">
        <v>5592</v>
      </c>
      <c r="C5595" s="12">
        <v>0.62980397161523005</v>
      </c>
      <c r="D5595" s="12">
        <v>-0.11892408522472817</v>
      </c>
      <c r="E5595" s="12">
        <v>0.51087988639050186</v>
      </c>
    </row>
    <row r="5596" spans="2:5" x14ac:dyDescent="0.35">
      <c r="B5596" s="10">
        <v>5593</v>
      </c>
      <c r="C5596" s="12">
        <v>-1.0714058913247599</v>
      </c>
      <c r="D5596" s="12">
        <v>0.41077980576948436</v>
      </c>
      <c r="E5596" s="12">
        <v>-0.66062608555527558</v>
      </c>
    </row>
    <row r="5597" spans="2:5" x14ac:dyDescent="0.35">
      <c r="B5597" s="10">
        <v>5594</v>
      </c>
      <c r="C5597" s="12">
        <v>5.5308071114470982E-2</v>
      </c>
      <c r="D5597" s="12">
        <v>-9.4281364640115176E-2</v>
      </c>
      <c r="E5597" s="12">
        <v>-3.8973293525644194E-2</v>
      </c>
    </row>
    <row r="5598" spans="2:5" x14ac:dyDescent="0.35">
      <c r="B5598" s="10">
        <v>5595</v>
      </c>
      <c r="C5598" s="12">
        <v>0.25190266495518204</v>
      </c>
      <c r="D5598" s="12">
        <v>-1.2185356564912098</v>
      </c>
      <c r="E5598" s="12">
        <v>-0.96663299153602766</v>
      </c>
    </row>
    <row r="5599" spans="2:5" x14ac:dyDescent="0.35">
      <c r="B5599" s="10">
        <v>5596</v>
      </c>
      <c r="C5599" s="12">
        <v>-0.93872733942987086</v>
      </c>
      <c r="D5599" s="12">
        <v>0.79946337806120082</v>
      </c>
      <c r="E5599" s="12">
        <v>-0.13926396136867003</v>
      </c>
    </row>
    <row r="5600" spans="2:5" x14ac:dyDescent="0.35">
      <c r="B5600" s="10">
        <v>5597</v>
      </c>
      <c r="C5600" s="12">
        <v>3.7640383495097843E-3</v>
      </c>
      <c r="D5600" s="12">
        <v>-1.1471125834378382</v>
      </c>
      <c r="E5600" s="12">
        <v>-1.1433485450883283</v>
      </c>
    </row>
    <row r="5601" spans="2:5" x14ac:dyDescent="0.35">
      <c r="B5601" s="10">
        <v>5598</v>
      </c>
      <c r="C5601" s="12">
        <v>4.4565443846469675E-2</v>
      </c>
      <c r="D5601" s="12">
        <v>-0.38701986134389466</v>
      </c>
      <c r="E5601" s="12">
        <v>-0.342454417497425</v>
      </c>
    </row>
    <row r="5602" spans="2:5" x14ac:dyDescent="0.35">
      <c r="B5602" s="10">
        <v>5599</v>
      </c>
      <c r="C5602" s="12">
        <v>-1.5705141989297613</v>
      </c>
      <c r="D5602" s="12">
        <v>0.5702131175424332</v>
      </c>
      <c r="E5602" s="12">
        <v>-1.0003010813873281</v>
      </c>
    </row>
    <row r="5603" spans="2:5" x14ac:dyDescent="0.35">
      <c r="B5603" s="10">
        <v>5600</v>
      </c>
      <c r="C5603" s="12">
        <v>0.43080933484015671</v>
      </c>
      <c r="D5603" s="12">
        <v>0.9354680632872201</v>
      </c>
      <c r="E5603" s="12">
        <v>1.3662773981273768</v>
      </c>
    </row>
    <row r="5604" spans="2:5" x14ac:dyDescent="0.35">
      <c r="B5604" s="10">
        <v>5601</v>
      </c>
      <c r="C5604" s="12">
        <v>-0.77007183525327583</v>
      </c>
      <c r="D5604" s="12">
        <v>-0.83581013229265211</v>
      </c>
      <c r="E5604" s="12">
        <v>-1.6058819675459279</v>
      </c>
    </row>
    <row r="5605" spans="2:5" x14ac:dyDescent="0.35">
      <c r="B5605" s="10">
        <v>5602</v>
      </c>
      <c r="C5605" s="12">
        <v>0.38146487088592351</v>
      </c>
      <c r="D5605" s="12">
        <v>0.54992370445221084</v>
      </c>
      <c r="E5605" s="12">
        <v>0.93138857533813435</v>
      </c>
    </row>
    <row r="5606" spans="2:5" x14ac:dyDescent="0.35">
      <c r="B5606" s="10">
        <v>5603</v>
      </c>
      <c r="C5606" s="12">
        <v>0.23316364830736905</v>
      </c>
      <c r="D5606" s="12">
        <v>-0.33761264556571652</v>
      </c>
      <c r="E5606" s="12">
        <v>-0.10444899725834747</v>
      </c>
    </row>
    <row r="5607" spans="2:5" x14ac:dyDescent="0.35">
      <c r="B5607" s="10">
        <v>5604</v>
      </c>
      <c r="C5607" s="12">
        <v>-2.2025064343073999</v>
      </c>
      <c r="D5607" s="12">
        <v>1.4569988479322911</v>
      </c>
      <c r="E5607" s="12">
        <v>-0.74550758637510883</v>
      </c>
    </row>
    <row r="5608" spans="2:5" x14ac:dyDescent="0.35">
      <c r="B5608" s="10">
        <v>5605</v>
      </c>
      <c r="C5608" s="12">
        <v>-0.26097595875931712</v>
      </c>
      <c r="D5608" s="12">
        <v>0.47148437996835207</v>
      </c>
      <c r="E5608" s="12">
        <v>0.21050842120903496</v>
      </c>
    </row>
    <row r="5609" spans="2:5" x14ac:dyDescent="0.35">
      <c r="B5609" s="10">
        <v>5606</v>
      </c>
      <c r="C5609" s="12">
        <v>-0.62542082917087494</v>
      </c>
      <c r="D5609" s="12">
        <v>-0.44572846718536629</v>
      </c>
      <c r="E5609" s="12">
        <v>-1.0711492963562412</v>
      </c>
    </row>
    <row r="5610" spans="2:5" x14ac:dyDescent="0.35">
      <c r="B5610" s="10">
        <v>5607</v>
      </c>
      <c r="C5610" s="12">
        <v>-2.7996694111335554E-2</v>
      </c>
      <c r="D5610" s="12">
        <v>-1.2924809319871853</v>
      </c>
      <c r="E5610" s="12">
        <v>-1.3204776260985209</v>
      </c>
    </row>
    <row r="5611" spans="2:5" x14ac:dyDescent="0.35">
      <c r="B5611" s="10">
        <v>5608</v>
      </c>
      <c r="C5611" s="12">
        <v>0.14529153033466524</v>
      </c>
      <c r="D5611" s="12">
        <v>-1.0133460177630007</v>
      </c>
      <c r="E5611" s="12">
        <v>-0.86805448742833546</v>
      </c>
    </row>
    <row r="5612" spans="2:5" x14ac:dyDescent="0.35">
      <c r="B5612" s="10">
        <v>5609</v>
      </c>
      <c r="C5612" s="12">
        <v>-0.48487088707063131</v>
      </c>
      <c r="D5612" s="12">
        <v>0.7605204071999373</v>
      </c>
      <c r="E5612" s="12">
        <v>0.27564952012930599</v>
      </c>
    </row>
    <row r="5613" spans="2:5" x14ac:dyDescent="0.35">
      <c r="B5613" s="10">
        <v>5610</v>
      </c>
      <c r="C5613" s="12">
        <v>-0.32820057677436149</v>
      </c>
      <c r="D5613" s="12">
        <v>1.6916446945689632</v>
      </c>
      <c r="E5613" s="12">
        <v>1.3634441177946017</v>
      </c>
    </row>
    <row r="5614" spans="2:5" x14ac:dyDescent="0.35">
      <c r="B5614" s="10">
        <v>5611</v>
      </c>
      <c r="C5614" s="12">
        <v>1.3651268720138707</v>
      </c>
      <c r="D5614" s="12">
        <v>0.78964464673390555</v>
      </c>
      <c r="E5614" s="12">
        <v>2.1547715187477765</v>
      </c>
    </row>
    <row r="5615" spans="2:5" x14ac:dyDescent="0.35">
      <c r="B5615" s="10">
        <v>5612</v>
      </c>
      <c r="C5615" s="12">
        <v>-1.0791595568445731</v>
      </c>
      <c r="D5615" s="12">
        <v>-0.95457551970270771</v>
      </c>
      <c r="E5615" s="12">
        <v>-2.0337350765472806</v>
      </c>
    </row>
    <row r="5616" spans="2:5" x14ac:dyDescent="0.35">
      <c r="B5616" s="10">
        <v>5613</v>
      </c>
      <c r="C5616" s="12">
        <v>1.0446230345130767</v>
      </c>
      <c r="D5616" s="12">
        <v>0.17682823072539197</v>
      </c>
      <c r="E5616" s="12">
        <v>1.2214512652384686</v>
      </c>
    </row>
    <row r="5617" spans="2:5" x14ac:dyDescent="0.35">
      <c r="B5617" s="10">
        <v>5614</v>
      </c>
      <c r="C5617" s="12">
        <v>-0.82407887821614145</v>
      </c>
      <c r="D5617" s="12">
        <v>-0.69883611033207105</v>
      </c>
      <c r="E5617" s="12">
        <v>-1.5229149885482125</v>
      </c>
    </row>
    <row r="5618" spans="2:5" x14ac:dyDescent="0.35">
      <c r="B5618" s="10">
        <v>5615</v>
      </c>
      <c r="C5618" s="12">
        <v>-1.9755259965785419</v>
      </c>
      <c r="D5618" s="12">
        <v>0.76562905659345093</v>
      </c>
      <c r="E5618" s="12">
        <v>-1.209896939985091</v>
      </c>
    </row>
    <row r="5619" spans="2:5" x14ac:dyDescent="0.35">
      <c r="B5619" s="10">
        <v>5616</v>
      </c>
      <c r="C5619" s="12">
        <v>-1.0269203803054314</v>
      </c>
      <c r="D5619" s="12">
        <v>-0.49428786506767664</v>
      </c>
      <c r="E5619" s="12">
        <v>-1.5212082453731082</v>
      </c>
    </row>
    <row r="5620" spans="2:5" x14ac:dyDescent="0.35">
      <c r="B5620" s="10">
        <v>5617</v>
      </c>
      <c r="C5620" s="12">
        <v>0.40552113797281236</v>
      </c>
      <c r="D5620" s="12">
        <v>-0.79223951739709031</v>
      </c>
      <c r="E5620" s="12">
        <v>-0.38671837942427795</v>
      </c>
    </row>
    <row r="5621" spans="2:5" x14ac:dyDescent="0.35">
      <c r="B5621" s="10">
        <v>5618</v>
      </c>
      <c r="C5621" s="12">
        <v>1.6936057745766733</v>
      </c>
      <c r="D5621" s="12">
        <v>0.49921913205425905</v>
      </c>
      <c r="E5621" s="12">
        <v>2.1928249066309324</v>
      </c>
    </row>
    <row r="5622" spans="2:5" x14ac:dyDescent="0.35">
      <c r="B5622" s="10">
        <v>5619</v>
      </c>
      <c r="C5622" s="12">
        <v>2.121512378580503</v>
      </c>
      <c r="D5622" s="12">
        <v>1.71075691051885</v>
      </c>
      <c r="E5622" s="12">
        <v>3.832269289099353</v>
      </c>
    </row>
    <row r="5623" spans="2:5" x14ac:dyDescent="0.35">
      <c r="B5623" s="10">
        <v>5620</v>
      </c>
      <c r="C5623" s="12">
        <v>8.5808374642102364E-2</v>
      </c>
      <c r="D5623" s="12">
        <v>-0.15632936565862121</v>
      </c>
      <c r="E5623" s="12">
        <v>-7.0520991016518847E-2</v>
      </c>
    </row>
    <row r="5624" spans="2:5" x14ac:dyDescent="0.35">
      <c r="B5624" s="10">
        <v>5621</v>
      </c>
      <c r="C5624" s="12">
        <v>1.1489312102912559</v>
      </c>
      <c r="D5624" s="12">
        <v>0.37074350476873397</v>
      </c>
      <c r="E5624" s="12">
        <v>1.5196747150599899</v>
      </c>
    </row>
    <row r="5625" spans="2:5" x14ac:dyDescent="0.35">
      <c r="B5625" s="10">
        <v>5622</v>
      </c>
      <c r="C5625" s="12">
        <v>4.5266568559210907E-2</v>
      </c>
      <c r="D5625" s="12">
        <v>-0.33740610563510331</v>
      </c>
      <c r="E5625" s="12">
        <v>-0.29213953707589241</v>
      </c>
    </row>
    <row r="5626" spans="2:5" x14ac:dyDescent="0.35">
      <c r="B5626" s="10">
        <v>5623</v>
      </c>
      <c r="C5626" s="12">
        <v>0.48907102626752219</v>
      </c>
      <c r="D5626" s="12">
        <v>0.87028602130676358</v>
      </c>
      <c r="E5626" s="12">
        <v>1.3593570475742858</v>
      </c>
    </row>
    <row r="5627" spans="2:5" x14ac:dyDescent="0.35">
      <c r="B5627" s="10">
        <v>5624</v>
      </c>
      <c r="C5627" s="12">
        <v>-0.53556828974236581</v>
      </c>
      <c r="D5627" s="12">
        <v>0.12969416349527357</v>
      </c>
      <c r="E5627" s="12">
        <v>-0.40587412624709224</v>
      </c>
    </row>
    <row r="5628" spans="2:5" x14ac:dyDescent="0.35">
      <c r="B5628" s="10">
        <v>5625</v>
      </c>
      <c r="C5628" s="12">
        <v>-0.36555301245807648</v>
      </c>
      <c r="D5628" s="12">
        <v>-0.35075664560652375</v>
      </c>
      <c r="E5628" s="12">
        <v>-0.71630965806460023</v>
      </c>
    </row>
    <row r="5629" spans="2:5" x14ac:dyDescent="0.35">
      <c r="B5629" s="10">
        <v>5626</v>
      </c>
      <c r="C5629" s="12">
        <v>-1.6342486359300132</v>
      </c>
      <c r="D5629" s="12">
        <v>-1.9501651676727556</v>
      </c>
      <c r="E5629" s="12">
        <v>-3.5844138036027688</v>
      </c>
    </row>
    <row r="5630" spans="2:5" x14ac:dyDescent="0.35">
      <c r="B5630" s="10">
        <v>5627</v>
      </c>
      <c r="C5630" s="12">
        <v>0.8285012561698355</v>
      </c>
      <c r="D5630" s="12">
        <v>1.4116692616294528</v>
      </c>
      <c r="E5630" s="12">
        <v>2.2401705177992883</v>
      </c>
    </row>
    <row r="5631" spans="2:5" x14ac:dyDescent="0.35">
      <c r="B5631" s="10">
        <v>5628</v>
      </c>
      <c r="C5631" s="12">
        <v>0.46335159175438806</v>
      </c>
      <c r="D5631" s="12">
        <v>-0.22745102313320925</v>
      </c>
      <c r="E5631" s="12">
        <v>0.23590056862117881</v>
      </c>
    </row>
    <row r="5632" spans="2:5" x14ac:dyDescent="0.35">
      <c r="B5632" s="10">
        <v>5629</v>
      </c>
      <c r="C5632" s="12">
        <v>0.55711316963834678</v>
      </c>
      <c r="D5632" s="12">
        <v>-0.12045770674635765</v>
      </c>
      <c r="E5632" s="12">
        <v>0.43665546289198914</v>
      </c>
    </row>
    <row r="5633" spans="2:5" x14ac:dyDescent="0.35">
      <c r="B5633" s="10">
        <v>5630</v>
      </c>
      <c r="C5633" s="12">
        <v>-0.90194831494042949</v>
      </c>
      <c r="D5633" s="12">
        <v>2.0935636923392922</v>
      </c>
      <c r="E5633" s="12">
        <v>1.1916153773988627</v>
      </c>
    </row>
    <row r="5634" spans="2:5" x14ac:dyDescent="0.35">
      <c r="B5634" s="10">
        <v>5631</v>
      </c>
      <c r="C5634" s="12">
        <v>-2.5411897240210015</v>
      </c>
      <c r="D5634" s="12">
        <v>-1.0855022028244281</v>
      </c>
      <c r="E5634" s="12">
        <v>-3.6266919268454298</v>
      </c>
    </row>
    <row r="5635" spans="2:5" x14ac:dyDescent="0.35">
      <c r="B5635" s="10">
        <v>5632</v>
      </c>
      <c r="C5635" s="12">
        <v>1.1293514491324266</v>
      </c>
      <c r="D5635" s="12">
        <v>1.287506824144111</v>
      </c>
      <c r="E5635" s="12">
        <v>2.4168582732765378</v>
      </c>
    </row>
    <row r="5636" spans="2:5" x14ac:dyDescent="0.35">
      <c r="B5636" s="10">
        <v>5633</v>
      </c>
      <c r="C5636" s="12">
        <v>0.36795204135912307</v>
      </c>
      <c r="D5636" s="12">
        <v>-0.84939593367831845</v>
      </c>
      <c r="E5636" s="12">
        <v>-0.48144389231919538</v>
      </c>
    </row>
    <row r="5637" spans="2:5" x14ac:dyDescent="0.35">
      <c r="B5637" s="10">
        <v>5634</v>
      </c>
      <c r="C5637" s="12">
        <v>-1.2970668613053091</v>
      </c>
      <c r="D5637" s="12">
        <v>-1.8718894949222549</v>
      </c>
      <c r="E5637" s="12">
        <v>-3.168956356227564</v>
      </c>
    </row>
    <row r="5638" spans="2:5" x14ac:dyDescent="0.35">
      <c r="B5638" s="10">
        <v>5635</v>
      </c>
      <c r="C5638" s="12">
        <v>-0.609090978714667</v>
      </c>
      <c r="D5638" s="12">
        <v>0.41279014688873539</v>
      </c>
      <c r="E5638" s="12">
        <v>-0.19630083182593161</v>
      </c>
    </row>
    <row r="5639" spans="2:5" x14ac:dyDescent="0.35">
      <c r="B5639" s="10">
        <v>5636</v>
      </c>
      <c r="C5639" s="12">
        <v>-0.27499288323817489</v>
      </c>
      <c r="D5639" s="12">
        <v>0.58885466936237296</v>
      </c>
      <c r="E5639" s="12">
        <v>0.31386178612419807</v>
      </c>
    </row>
    <row r="5640" spans="2:5" x14ac:dyDescent="0.35">
      <c r="B5640" s="10">
        <v>5637</v>
      </c>
      <c r="C5640" s="12">
        <v>0.37199964680568609</v>
      </c>
      <c r="D5640" s="12">
        <v>0.90035514279365159</v>
      </c>
      <c r="E5640" s="12">
        <v>1.2723547895993377</v>
      </c>
    </row>
    <row r="5641" spans="2:5" x14ac:dyDescent="0.35">
      <c r="B5641" s="10">
        <v>5638</v>
      </c>
      <c r="C5641" s="12">
        <v>1.3720767555824787</v>
      </c>
      <c r="D5641" s="12">
        <v>0.2558718185067772</v>
      </c>
      <c r="E5641" s="12">
        <v>1.6279485740892559</v>
      </c>
    </row>
    <row r="5642" spans="2:5" x14ac:dyDescent="0.35">
      <c r="B5642" s="10">
        <v>5639</v>
      </c>
      <c r="C5642" s="12">
        <v>-1.6393691863155757</v>
      </c>
      <c r="D5642" s="12">
        <v>4.7096299620895787E-2</v>
      </c>
      <c r="E5642" s="12">
        <v>-1.5922728866946798</v>
      </c>
    </row>
    <row r="5643" spans="2:5" x14ac:dyDescent="0.35">
      <c r="B5643" s="10">
        <v>5640</v>
      </c>
      <c r="C5643" s="12">
        <v>1.326843630338131</v>
      </c>
      <c r="D5643" s="12">
        <v>1.3493788258155337E-2</v>
      </c>
      <c r="E5643" s="12">
        <v>1.3403374185962864</v>
      </c>
    </row>
    <row r="5644" spans="2:5" x14ac:dyDescent="0.35">
      <c r="B5644" s="10">
        <v>5641</v>
      </c>
      <c r="C5644" s="12">
        <v>-0.13114064030714861</v>
      </c>
      <c r="D5644" s="12">
        <v>0.18464682993705933</v>
      </c>
      <c r="E5644" s="12">
        <v>5.3506189629910716E-2</v>
      </c>
    </row>
    <row r="5645" spans="2:5" x14ac:dyDescent="0.35">
      <c r="B5645" s="10">
        <v>5642</v>
      </c>
      <c r="C5645" s="12">
        <v>-0.38273501743026073</v>
      </c>
      <c r="D5645" s="12">
        <v>7.2229564755055292E-2</v>
      </c>
      <c r="E5645" s="12">
        <v>-0.31050545267520546</v>
      </c>
    </row>
    <row r="5646" spans="2:5" x14ac:dyDescent="0.35">
      <c r="B5646" s="10">
        <v>5643</v>
      </c>
      <c r="C5646" s="12">
        <v>0.52046079160495307</v>
      </c>
      <c r="D5646" s="12">
        <v>0.23580636106852215</v>
      </c>
      <c r="E5646" s="12">
        <v>0.75626715267347522</v>
      </c>
    </row>
    <row r="5647" spans="2:5" x14ac:dyDescent="0.35">
      <c r="B5647" s="10">
        <v>5644</v>
      </c>
      <c r="C5647" s="12">
        <v>-0.63122556523635243</v>
      </c>
      <c r="D5647" s="12">
        <v>-0.19046254165909676</v>
      </c>
      <c r="E5647" s="12">
        <v>-0.82168810689544913</v>
      </c>
    </row>
    <row r="5648" spans="2:5" x14ac:dyDescent="0.35">
      <c r="B5648" s="10">
        <v>5645</v>
      </c>
      <c r="C5648" s="12">
        <v>-0.9330546831871781</v>
      </c>
      <c r="D5648" s="12">
        <v>-1.497456228963493</v>
      </c>
      <c r="E5648" s="12">
        <v>-2.4305109121506709</v>
      </c>
    </row>
    <row r="5649" spans="2:5" x14ac:dyDescent="0.35">
      <c r="B5649" s="10">
        <v>5646</v>
      </c>
      <c r="C5649" s="12">
        <v>0.25273118939196171</v>
      </c>
      <c r="D5649" s="12">
        <v>-0.68850691389394225</v>
      </c>
      <c r="E5649" s="12">
        <v>-0.43577572450198054</v>
      </c>
    </row>
    <row r="5650" spans="2:5" x14ac:dyDescent="0.35">
      <c r="B5650" s="10">
        <v>5647</v>
      </c>
      <c r="C5650" s="12">
        <v>-0.56335148525180301</v>
      </c>
      <c r="D5650" s="12">
        <v>-3.0256838891646751E-2</v>
      </c>
      <c r="E5650" s="12">
        <v>-0.59360832414344977</v>
      </c>
    </row>
    <row r="5651" spans="2:5" x14ac:dyDescent="0.35">
      <c r="B5651" s="10">
        <v>5648</v>
      </c>
      <c r="C5651" s="12">
        <v>0.18168780993350744</v>
      </c>
      <c r="D5651" s="12">
        <v>-1.5592228188730977</v>
      </c>
      <c r="E5651" s="12">
        <v>-1.3775350089395901</v>
      </c>
    </row>
    <row r="5652" spans="2:5" x14ac:dyDescent="0.35">
      <c r="B5652" s="10">
        <v>5649</v>
      </c>
      <c r="C5652" s="12">
        <v>0.48215794814120622</v>
      </c>
      <c r="D5652" s="12">
        <v>0.29972506288244594</v>
      </c>
      <c r="E5652" s="12">
        <v>0.7818830110236521</v>
      </c>
    </row>
    <row r="5653" spans="2:5" x14ac:dyDescent="0.35">
      <c r="B5653" s="10">
        <v>5650</v>
      </c>
      <c r="C5653" s="12">
        <v>0.86616477173730511</v>
      </c>
      <c r="D5653" s="12">
        <v>0.38857272634739437</v>
      </c>
      <c r="E5653" s="12">
        <v>1.2547374980846995</v>
      </c>
    </row>
    <row r="5654" spans="2:5" x14ac:dyDescent="0.35">
      <c r="B5654" s="10">
        <v>5651</v>
      </c>
      <c r="C5654" s="12">
        <v>1.9096857179839057</v>
      </c>
      <c r="D5654" s="12">
        <v>-0.53607419313137283</v>
      </c>
      <c r="E5654" s="12">
        <v>1.3736115248525329</v>
      </c>
    </row>
    <row r="5655" spans="2:5" x14ac:dyDescent="0.35">
      <c r="B5655" s="10">
        <v>5652</v>
      </c>
      <c r="C5655" s="12">
        <v>-0.39742534688053993</v>
      </c>
      <c r="D5655" s="12">
        <v>-0.49198607755841739</v>
      </c>
      <c r="E5655" s="12">
        <v>-0.88941142443895727</v>
      </c>
    </row>
    <row r="5656" spans="2:5" x14ac:dyDescent="0.35">
      <c r="B5656" s="10">
        <v>5653</v>
      </c>
      <c r="C5656" s="12">
        <v>0.78463062051201582</v>
      </c>
      <c r="D5656" s="12">
        <v>-0.36878521862877633</v>
      </c>
      <c r="E5656" s="12">
        <v>0.41584540188323948</v>
      </c>
    </row>
    <row r="5657" spans="2:5" x14ac:dyDescent="0.35">
      <c r="B5657" s="10">
        <v>5654</v>
      </c>
      <c r="C5657" s="12">
        <v>-0.8620586755182732</v>
      </c>
      <c r="D5657" s="12">
        <v>0.65851278393428192</v>
      </c>
      <c r="E5657" s="12">
        <v>-0.20354589158399128</v>
      </c>
    </row>
    <row r="5658" spans="2:5" x14ac:dyDescent="0.35">
      <c r="B5658" s="10">
        <v>5655</v>
      </c>
      <c r="C5658" s="12">
        <v>-0.65445755810822537</v>
      </c>
      <c r="D5658" s="12">
        <v>0.83579759300651957</v>
      </c>
      <c r="E5658" s="12">
        <v>0.1813400348982942</v>
      </c>
    </row>
    <row r="5659" spans="2:5" x14ac:dyDescent="0.35">
      <c r="B5659" s="10">
        <v>5656</v>
      </c>
      <c r="C5659" s="12">
        <v>-0.68321156323577303</v>
      </c>
      <c r="D5659" s="12">
        <v>-0.2365902649235595</v>
      </c>
      <c r="E5659" s="12">
        <v>-0.91980182815933254</v>
      </c>
    </row>
    <row r="5660" spans="2:5" x14ac:dyDescent="0.35">
      <c r="B5660" s="10">
        <v>5657</v>
      </c>
      <c r="C5660" s="12">
        <v>-5.62882360512557E-2</v>
      </c>
      <c r="D5660" s="12">
        <v>0.79876362530918099</v>
      </c>
      <c r="E5660" s="12">
        <v>0.74247538925792533</v>
      </c>
    </row>
    <row r="5661" spans="2:5" x14ac:dyDescent="0.35">
      <c r="B5661" s="10">
        <v>5658</v>
      </c>
      <c r="C5661" s="12">
        <v>-0.52605261479348264</v>
      </c>
      <c r="D5661" s="12">
        <v>0.3390251172629497</v>
      </c>
      <c r="E5661" s="12">
        <v>-0.18702749753053294</v>
      </c>
    </row>
    <row r="5662" spans="2:5" x14ac:dyDescent="0.35">
      <c r="B5662" s="10">
        <v>5659</v>
      </c>
      <c r="C5662" s="12">
        <v>-0.4878758433503968</v>
      </c>
      <c r="D5662" s="12">
        <v>-0.85777651826667567</v>
      </c>
      <c r="E5662" s="12">
        <v>-1.3456523616170726</v>
      </c>
    </row>
    <row r="5663" spans="2:5" x14ac:dyDescent="0.35">
      <c r="B5663" s="10">
        <v>5660</v>
      </c>
      <c r="C5663" s="12">
        <v>1.5969451067186153</v>
      </c>
      <c r="D5663" s="12">
        <v>-0.12211185068707092</v>
      </c>
      <c r="E5663" s="12">
        <v>1.4748332560315445</v>
      </c>
    </row>
    <row r="5664" spans="2:5" x14ac:dyDescent="0.35">
      <c r="B5664" s="10">
        <v>5661</v>
      </c>
      <c r="C5664" s="12">
        <v>0.11447791281117155</v>
      </c>
      <c r="D5664" s="12">
        <v>1.6229393543564765</v>
      </c>
      <c r="E5664" s="12">
        <v>1.737417267167648</v>
      </c>
    </row>
    <row r="5665" spans="2:5" x14ac:dyDescent="0.35">
      <c r="B5665" s="10">
        <v>5662</v>
      </c>
      <c r="C5665" s="12">
        <v>-1.6461120214898977</v>
      </c>
      <c r="D5665" s="12">
        <v>-0.57093571241927676</v>
      </c>
      <c r="E5665" s="12">
        <v>-2.2170477339091743</v>
      </c>
    </row>
    <row r="5666" spans="2:5" x14ac:dyDescent="0.35">
      <c r="B5666" s="10">
        <v>5663</v>
      </c>
      <c r="C5666" s="12">
        <v>-0.26049734356423493</v>
      </c>
      <c r="D5666" s="12">
        <v>-0.13467404503118069</v>
      </c>
      <c r="E5666" s="12">
        <v>-0.39517138859541562</v>
      </c>
    </row>
    <row r="5667" spans="2:5" x14ac:dyDescent="0.35">
      <c r="B5667" s="10">
        <v>5664</v>
      </c>
      <c r="C5667" s="12">
        <v>-0.5612767450010997</v>
      </c>
      <c r="D5667" s="12">
        <v>-0.89634697181794631</v>
      </c>
      <c r="E5667" s="12">
        <v>-1.457623716819046</v>
      </c>
    </row>
    <row r="5668" spans="2:5" x14ac:dyDescent="0.35">
      <c r="B5668" s="10">
        <v>5665</v>
      </c>
      <c r="C5668" s="12">
        <v>-0.21791310556637197</v>
      </c>
      <c r="D5668" s="12">
        <v>2.8501503048097517E-2</v>
      </c>
      <c r="E5668" s="12">
        <v>-0.18941160251827446</v>
      </c>
    </row>
    <row r="5669" spans="2:5" x14ac:dyDescent="0.35">
      <c r="B5669" s="10">
        <v>5666</v>
      </c>
      <c r="C5669" s="12">
        <v>0.4110229942221848</v>
      </c>
      <c r="D5669" s="12">
        <v>0.42839514445928184</v>
      </c>
      <c r="E5669" s="12">
        <v>0.83941813868146664</v>
      </c>
    </row>
    <row r="5670" spans="2:5" x14ac:dyDescent="0.35">
      <c r="B5670" s="10">
        <v>5667</v>
      </c>
      <c r="C5670" s="12">
        <v>6.9808493702297483E-2</v>
      </c>
      <c r="D5670" s="12">
        <v>2.2686363762490163</v>
      </c>
      <c r="E5670" s="12">
        <v>2.3384448699513136</v>
      </c>
    </row>
    <row r="5671" spans="2:5" x14ac:dyDescent="0.35">
      <c r="B5671" s="10">
        <v>5668</v>
      </c>
      <c r="C5671" s="12">
        <v>0.68411373025029132</v>
      </c>
      <c r="D5671" s="12">
        <v>0.46262738932814285</v>
      </c>
      <c r="E5671" s="12">
        <v>1.1467411195784343</v>
      </c>
    </row>
    <row r="5672" spans="2:5" x14ac:dyDescent="0.35">
      <c r="B5672" s="10">
        <v>5669</v>
      </c>
      <c r="C5672" s="12">
        <v>-0.40202470057869577</v>
      </c>
      <c r="D5672" s="12">
        <v>-0.76991242717371522</v>
      </c>
      <c r="E5672" s="12">
        <v>-1.1719371277524111</v>
      </c>
    </row>
    <row r="5673" spans="2:5" x14ac:dyDescent="0.35">
      <c r="B5673" s="10">
        <v>5670</v>
      </c>
      <c r="C5673" s="12">
        <v>2.0378618408017628</v>
      </c>
      <c r="D5673" s="12">
        <v>0.50294290689067012</v>
      </c>
      <c r="E5673" s="12">
        <v>2.5408047476924329</v>
      </c>
    </row>
    <row r="5674" spans="2:5" x14ac:dyDescent="0.35">
      <c r="B5674" s="10">
        <v>5671</v>
      </c>
      <c r="C5674" s="12">
        <v>-0.938941018448608</v>
      </c>
      <c r="D5674" s="12">
        <v>-0.55178579561483332</v>
      </c>
      <c r="E5674" s="12">
        <v>-1.4907268140634413</v>
      </c>
    </row>
    <row r="5675" spans="2:5" x14ac:dyDescent="0.35">
      <c r="B5675" s="10">
        <v>5672</v>
      </c>
      <c r="C5675" s="12">
        <v>1.3834935224248714</v>
      </c>
      <c r="D5675" s="12">
        <v>-1.0003071603538154</v>
      </c>
      <c r="E5675" s="12">
        <v>0.38318636207105605</v>
      </c>
    </row>
    <row r="5676" spans="2:5" x14ac:dyDescent="0.35">
      <c r="B5676" s="10">
        <v>5673</v>
      </c>
      <c r="C5676" s="12">
        <v>0.62504613334752945</v>
      </c>
      <c r="D5676" s="12">
        <v>0.4701218194893888</v>
      </c>
      <c r="E5676" s="12">
        <v>1.0951679528369183</v>
      </c>
    </row>
    <row r="5677" spans="2:5" x14ac:dyDescent="0.35">
      <c r="B5677" s="10">
        <v>5674</v>
      </c>
      <c r="C5677" s="12">
        <v>-0.13613530535755033</v>
      </c>
      <c r="D5677" s="12">
        <v>-0.11989012958220485</v>
      </c>
      <c r="E5677" s="12">
        <v>-0.25602543493975516</v>
      </c>
    </row>
    <row r="5678" spans="2:5" x14ac:dyDescent="0.35">
      <c r="B5678" s="10">
        <v>5675</v>
      </c>
      <c r="C5678" s="12">
        <v>-1.1313970661279642</v>
      </c>
      <c r="D5678" s="12">
        <v>0.39260224339491712</v>
      </c>
      <c r="E5678" s="12">
        <v>-0.73879482273304709</v>
      </c>
    </row>
    <row r="5679" spans="2:5" x14ac:dyDescent="0.35">
      <c r="B5679" s="10">
        <v>5676</v>
      </c>
      <c r="C5679" s="12">
        <v>-0.88507329255941047</v>
      </c>
      <c r="D5679" s="12">
        <v>0.68243957428044455</v>
      </c>
      <c r="E5679" s="12">
        <v>-0.20263371827896592</v>
      </c>
    </row>
    <row r="5680" spans="2:5" x14ac:dyDescent="0.35">
      <c r="B5680" s="10">
        <v>5677</v>
      </c>
      <c r="C5680" s="12">
        <v>5.2599982487312E-2</v>
      </c>
      <c r="D5680" s="12">
        <v>-0.40779446680733955</v>
      </c>
      <c r="E5680" s="12">
        <v>-0.35519448432002754</v>
      </c>
    </row>
    <row r="5681" spans="2:5" x14ac:dyDescent="0.35">
      <c r="B5681" s="10">
        <v>5678</v>
      </c>
      <c r="C5681" s="12">
        <v>-1.3579870747274549E-2</v>
      </c>
      <c r="D5681" s="12">
        <v>0.15297442484387297</v>
      </c>
      <c r="E5681" s="12">
        <v>0.13939455409659843</v>
      </c>
    </row>
    <row r="5682" spans="2:5" x14ac:dyDescent="0.35">
      <c r="B5682" s="10">
        <v>5679</v>
      </c>
      <c r="C5682" s="12">
        <v>1.6842545840758221</v>
      </c>
      <c r="D5682" s="12">
        <v>0.41346902269555469</v>
      </c>
      <c r="E5682" s="12">
        <v>2.0977236067713769</v>
      </c>
    </row>
    <row r="5683" spans="2:5" x14ac:dyDescent="0.35">
      <c r="B5683" s="10">
        <v>5680</v>
      </c>
      <c r="C5683" s="12">
        <v>1.229899715560997</v>
      </c>
      <c r="D5683" s="12">
        <v>2.480432311225341</v>
      </c>
      <c r="E5683" s="12">
        <v>3.7103320267863378</v>
      </c>
    </row>
    <row r="5684" spans="2:5" x14ac:dyDescent="0.35">
      <c r="B5684" s="10">
        <v>5681</v>
      </c>
      <c r="C5684" s="12">
        <v>1.621489465741965</v>
      </c>
      <c r="D5684" s="12">
        <v>0.94380288348594665</v>
      </c>
      <c r="E5684" s="12">
        <v>2.5652923492279118</v>
      </c>
    </row>
    <row r="5685" spans="2:5" x14ac:dyDescent="0.35">
      <c r="B5685" s="10">
        <v>5682</v>
      </c>
      <c r="C5685" s="12">
        <v>1.6217829166338802</v>
      </c>
      <c r="D5685" s="12">
        <v>1.6554124211764305</v>
      </c>
      <c r="E5685" s="12">
        <v>3.2771953378103107</v>
      </c>
    </row>
    <row r="5686" spans="2:5" x14ac:dyDescent="0.35">
      <c r="B5686" s="10">
        <v>5683</v>
      </c>
      <c r="C5686" s="12">
        <v>0.91424185776324784</v>
      </c>
      <c r="D5686" s="12">
        <v>-0.80406633132318794</v>
      </c>
      <c r="E5686" s="12">
        <v>0.1101755264400599</v>
      </c>
    </row>
    <row r="5687" spans="2:5" x14ac:dyDescent="0.35">
      <c r="B5687" s="10">
        <v>5684</v>
      </c>
      <c r="C5687" s="12">
        <v>-0.63538162843626922</v>
      </c>
      <c r="D5687" s="12">
        <v>-0.22750862422845863</v>
      </c>
      <c r="E5687" s="12">
        <v>-0.86289025266472785</v>
      </c>
    </row>
    <row r="5688" spans="2:5" x14ac:dyDescent="0.35">
      <c r="B5688" s="10">
        <v>5685</v>
      </c>
      <c r="C5688" s="12">
        <v>0.21626870580271629</v>
      </c>
      <c r="D5688" s="12">
        <v>-0.53682455696811882</v>
      </c>
      <c r="E5688" s="12">
        <v>-0.32055585116540253</v>
      </c>
    </row>
    <row r="5689" spans="2:5" x14ac:dyDescent="0.35">
      <c r="B5689" s="10">
        <v>5686</v>
      </c>
      <c r="C5689" s="12">
        <v>-0.79145253294893891</v>
      </c>
      <c r="D5689" s="12">
        <v>-2.3865950074261963</v>
      </c>
      <c r="E5689" s="12">
        <v>-3.1780475403751351</v>
      </c>
    </row>
    <row r="5690" spans="2:5" x14ac:dyDescent="0.35">
      <c r="B5690" s="10">
        <v>5687</v>
      </c>
      <c r="C5690" s="12">
        <v>1.7789448285222826</v>
      </c>
      <c r="D5690" s="12">
        <v>1.4446788544707028</v>
      </c>
      <c r="E5690" s="12">
        <v>3.2236236829929856</v>
      </c>
    </row>
    <row r="5691" spans="2:5" x14ac:dyDescent="0.35">
      <c r="B5691" s="10">
        <v>5688</v>
      </c>
      <c r="C5691" s="12">
        <v>2.1048127465977067</v>
      </c>
      <c r="D5691" s="12">
        <v>1.1041281628367625</v>
      </c>
      <c r="E5691" s="12">
        <v>3.2089409094344692</v>
      </c>
    </row>
    <row r="5692" spans="2:5" x14ac:dyDescent="0.35">
      <c r="B5692" s="10">
        <v>5689</v>
      </c>
      <c r="C5692" s="12">
        <v>1.2406519807921901</v>
      </c>
      <c r="D5692" s="12">
        <v>0.864220942676037</v>
      </c>
      <c r="E5692" s="12">
        <v>2.1048729234682271</v>
      </c>
    </row>
    <row r="5693" spans="2:5" x14ac:dyDescent="0.35">
      <c r="B5693" s="10">
        <v>5690</v>
      </c>
      <c r="C5693" s="12">
        <v>-0.82243553038535389</v>
      </c>
      <c r="D5693" s="12">
        <v>1.0906136221402909</v>
      </c>
      <c r="E5693" s="12">
        <v>0.26817809175493701</v>
      </c>
    </row>
    <row r="5694" spans="2:5" x14ac:dyDescent="0.35">
      <c r="B5694" s="10">
        <v>5691</v>
      </c>
      <c r="C5694" s="12">
        <v>-0.64696378447524361</v>
      </c>
      <c r="D5694" s="12">
        <v>-0.82019126247559637</v>
      </c>
      <c r="E5694" s="12">
        <v>-1.4671550469508401</v>
      </c>
    </row>
    <row r="5695" spans="2:5" x14ac:dyDescent="0.35">
      <c r="B5695" s="10">
        <v>5692</v>
      </c>
      <c r="C5695" s="12">
        <v>1.2478160929968944</v>
      </c>
      <c r="D5695" s="12">
        <v>1.1138769432811975</v>
      </c>
      <c r="E5695" s="12">
        <v>2.3616930362780919</v>
      </c>
    </row>
    <row r="5696" spans="2:5" x14ac:dyDescent="0.35">
      <c r="B5696" s="10">
        <v>5693</v>
      </c>
      <c r="C5696" s="12">
        <v>0.15235951784819468</v>
      </c>
      <c r="D5696" s="12">
        <v>-2.8341677116293749</v>
      </c>
      <c r="E5696" s="12">
        <v>-2.6818081937811802</v>
      </c>
    </row>
    <row r="5697" spans="2:5" x14ac:dyDescent="0.35">
      <c r="B5697" s="10">
        <v>5694</v>
      </c>
      <c r="C5697" s="12">
        <v>1.12886357981076</v>
      </c>
      <c r="D5697" s="12">
        <v>0.58721851835044925</v>
      </c>
      <c r="E5697" s="12">
        <v>1.7160820981612093</v>
      </c>
    </row>
    <row r="5698" spans="2:5" x14ac:dyDescent="0.35">
      <c r="B5698" s="10">
        <v>5695</v>
      </c>
      <c r="C5698" s="12">
        <v>-1.1863815292414541</v>
      </c>
      <c r="D5698" s="12">
        <v>0.52570040233518156</v>
      </c>
      <c r="E5698" s="12">
        <v>-0.66068112690627256</v>
      </c>
    </row>
    <row r="5699" spans="2:5" x14ac:dyDescent="0.35">
      <c r="B5699" s="10">
        <v>5696</v>
      </c>
      <c r="C5699" s="12">
        <v>-1.7987021790514715</v>
      </c>
      <c r="D5699" s="12">
        <v>1.1048891994295957</v>
      </c>
      <c r="E5699" s="12">
        <v>-0.69381297962187571</v>
      </c>
    </row>
    <row r="5700" spans="2:5" x14ac:dyDescent="0.35">
      <c r="B5700" s="10">
        <v>5697</v>
      </c>
      <c r="C5700" s="12">
        <v>0.21951631549666845</v>
      </c>
      <c r="D5700" s="12">
        <v>1.2250449106229795</v>
      </c>
      <c r="E5700" s="12">
        <v>1.4445612261196479</v>
      </c>
    </row>
    <row r="5701" spans="2:5" x14ac:dyDescent="0.35">
      <c r="B5701" s="10">
        <v>5698</v>
      </c>
      <c r="C5701" s="12">
        <v>-0.16042671540543046</v>
      </c>
      <c r="D5701" s="12">
        <v>0.48980361581565784</v>
      </c>
      <c r="E5701" s="12">
        <v>0.32937690041022738</v>
      </c>
    </row>
    <row r="5702" spans="2:5" x14ac:dyDescent="0.35">
      <c r="B5702" s="10">
        <v>5699</v>
      </c>
      <c r="C5702" s="12">
        <v>-0.5471104754931565</v>
      </c>
      <c r="D5702" s="12">
        <v>-1.7260608362926642</v>
      </c>
      <c r="E5702" s="12">
        <v>-2.2731713117858208</v>
      </c>
    </row>
    <row r="5703" spans="2:5" x14ac:dyDescent="0.35">
      <c r="B5703" s="10">
        <v>5700</v>
      </c>
      <c r="C5703" s="12">
        <v>0.60053026686846323</v>
      </c>
      <c r="D5703" s="12">
        <v>-0.52269929316466013</v>
      </c>
      <c r="E5703" s="12">
        <v>7.7830973703803097E-2</v>
      </c>
    </row>
    <row r="5704" spans="2:5" x14ac:dyDescent="0.35">
      <c r="B5704" s="10">
        <v>5701</v>
      </c>
      <c r="C5704" s="12">
        <v>-1.2997376354746661</v>
      </c>
      <c r="D5704" s="12">
        <v>-1.6974354794309301</v>
      </c>
      <c r="E5704" s="12">
        <v>-2.9971731149055962</v>
      </c>
    </row>
    <row r="5705" spans="2:5" x14ac:dyDescent="0.35">
      <c r="B5705" s="10">
        <v>5702</v>
      </c>
      <c r="C5705" s="12">
        <v>0.70031483309195042</v>
      </c>
      <c r="D5705" s="12">
        <v>0.55934370411085121</v>
      </c>
      <c r="E5705" s="12">
        <v>1.2596585372028017</v>
      </c>
    </row>
    <row r="5706" spans="2:5" x14ac:dyDescent="0.35">
      <c r="B5706" s="10">
        <v>5703</v>
      </c>
      <c r="C5706" s="12">
        <v>-3.5527023470337961E-2</v>
      </c>
      <c r="D5706" s="12">
        <v>0.8239604451296183</v>
      </c>
      <c r="E5706" s="12">
        <v>0.78843342165928032</v>
      </c>
    </row>
    <row r="5707" spans="2:5" x14ac:dyDescent="0.35">
      <c r="B5707" s="10">
        <v>5704</v>
      </c>
      <c r="C5707" s="12">
        <v>0.23539090138139304</v>
      </c>
      <c r="D5707" s="12">
        <v>0.66340032996799481</v>
      </c>
      <c r="E5707" s="12">
        <v>0.89879123134938788</v>
      </c>
    </row>
    <row r="5708" spans="2:5" x14ac:dyDescent="0.35">
      <c r="B5708" s="10">
        <v>5705</v>
      </c>
      <c r="C5708" s="12">
        <v>-0.61911502221383641</v>
      </c>
      <c r="D5708" s="12">
        <v>4.1183913858041238E-2</v>
      </c>
      <c r="E5708" s="12">
        <v>-0.5779311083557952</v>
      </c>
    </row>
    <row r="5709" spans="2:5" x14ac:dyDescent="0.35">
      <c r="B5709" s="10">
        <v>5706</v>
      </c>
      <c r="C5709" s="12">
        <v>1.02601887189427</v>
      </c>
      <c r="D5709" s="12">
        <v>-5.3922149740817826E-2</v>
      </c>
      <c r="E5709" s="12">
        <v>0.97209672215345222</v>
      </c>
    </row>
    <row r="5710" spans="2:5" x14ac:dyDescent="0.35">
      <c r="B5710" s="10">
        <v>5707</v>
      </c>
      <c r="C5710" s="12">
        <v>-0.47749242652616014</v>
      </c>
      <c r="D5710" s="12">
        <v>0.52063641193210231</v>
      </c>
      <c r="E5710" s="12">
        <v>4.3143985405942165E-2</v>
      </c>
    </row>
    <row r="5711" spans="2:5" x14ac:dyDescent="0.35">
      <c r="B5711" s="10">
        <v>5708</v>
      </c>
      <c r="C5711" s="12">
        <v>-0.18794486871624691</v>
      </c>
      <c r="D5711" s="12">
        <v>-0.33251283627241646</v>
      </c>
      <c r="E5711" s="12">
        <v>-0.52045770498866339</v>
      </c>
    </row>
    <row r="5712" spans="2:5" x14ac:dyDescent="0.35">
      <c r="B5712" s="10">
        <v>5709</v>
      </c>
      <c r="C5712" s="12">
        <v>1.5613640750832525</v>
      </c>
      <c r="D5712" s="12">
        <v>1.0552944626218272</v>
      </c>
      <c r="E5712" s="12">
        <v>2.6166585377050797</v>
      </c>
    </row>
    <row r="5713" spans="2:5" x14ac:dyDescent="0.35">
      <c r="B5713" s="10">
        <v>5710</v>
      </c>
      <c r="C5713" s="12">
        <v>-1.3959021726582088</v>
      </c>
      <c r="D5713" s="12">
        <v>-0.50478618480670745</v>
      </c>
      <c r="E5713" s="12">
        <v>-1.9006883574649163</v>
      </c>
    </row>
    <row r="5714" spans="2:5" x14ac:dyDescent="0.35">
      <c r="B5714" s="10">
        <v>5711</v>
      </c>
      <c r="C5714" s="12">
        <v>-1.0136197597972414</v>
      </c>
      <c r="D5714" s="12">
        <v>0.19173135932437682</v>
      </c>
      <c r="E5714" s="12">
        <v>-0.8218884004728646</v>
      </c>
    </row>
    <row r="5715" spans="2:5" x14ac:dyDescent="0.35">
      <c r="B5715" s="10">
        <v>5712</v>
      </c>
      <c r="C5715" s="12">
        <v>0.61354861879686029</v>
      </c>
      <c r="D5715" s="12">
        <v>-0.22915978034582202</v>
      </c>
      <c r="E5715" s="12">
        <v>0.38438883845103827</v>
      </c>
    </row>
    <row r="5716" spans="2:5" x14ac:dyDescent="0.35">
      <c r="B5716" s="10">
        <v>5713</v>
      </c>
      <c r="C5716" s="12">
        <v>-0.84576517125675021</v>
      </c>
      <c r="D5716" s="12">
        <v>-1.4234698704729274</v>
      </c>
      <c r="E5716" s="12">
        <v>-2.2692350417296776</v>
      </c>
    </row>
    <row r="5717" spans="2:5" x14ac:dyDescent="0.35">
      <c r="B5717" s="10">
        <v>5714</v>
      </c>
      <c r="C5717" s="12">
        <v>-0.80750263240368791</v>
      </c>
      <c r="D5717" s="12">
        <v>3.597323574441097E-2</v>
      </c>
      <c r="E5717" s="12">
        <v>-0.77152939665927689</v>
      </c>
    </row>
    <row r="5718" spans="2:5" x14ac:dyDescent="0.35">
      <c r="B5718" s="10">
        <v>5715</v>
      </c>
      <c r="C5718" s="12">
        <v>0.45789205289611018</v>
      </c>
      <c r="D5718" s="12">
        <v>1.3556226122694894</v>
      </c>
      <c r="E5718" s="12">
        <v>1.8135146651655996</v>
      </c>
    </row>
    <row r="5719" spans="2:5" x14ac:dyDescent="0.35">
      <c r="B5719" s="10">
        <v>5716</v>
      </c>
      <c r="C5719" s="12">
        <v>2.3036019993478534</v>
      </c>
      <c r="D5719" s="12">
        <v>-8.6357429533149399E-2</v>
      </c>
      <c r="E5719" s="12">
        <v>2.2172445698147039</v>
      </c>
    </row>
    <row r="5720" spans="2:5" x14ac:dyDescent="0.35">
      <c r="B5720" s="10">
        <v>5717</v>
      </c>
      <c r="C5720" s="12">
        <v>0.58406607499534158</v>
      </c>
      <c r="D5720" s="12">
        <v>0.25307619487151933</v>
      </c>
      <c r="E5720" s="12">
        <v>0.83714226986686091</v>
      </c>
    </row>
    <row r="5721" spans="2:5" x14ac:dyDescent="0.35">
      <c r="B5721" s="10">
        <v>5718</v>
      </c>
      <c r="C5721" s="12">
        <v>-1.691687614848266</v>
      </c>
      <c r="D5721" s="12">
        <v>-0.33949953223280105</v>
      </c>
      <c r="E5721" s="12">
        <v>-2.031187147081067</v>
      </c>
    </row>
    <row r="5722" spans="2:5" x14ac:dyDescent="0.35">
      <c r="B5722" s="10">
        <v>5719</v>
      </c>
      <c r="C5722" s="12">
        <v>-1.210560362697318</v>
      </c>
      <c r="D5722" s="12">
        <v>0.50264309123040618</v>
      </c>
      <c r="E5722" s="12">
        <v>-0.70791727146691186</v>
      </c>
    </row>
    <row r="5723" spans="2:5" x14ac:dyDescent="0.35">
      <c r="B5723" s="10">
        <v>5720</v>
      </c>
      <c r="C5723" s="12">
        <v>-0.63990326628027794</v>
      </c>
      <c r="D5723" s="12">
        <v>-0.52503897251320397</v>
      </c>
      <c r="E5723" s="12">
        <v>-1.1649422387934818</v>
      </c>
    </row>
    <row r="5724" spans="2:5" x14ac:dyDescent="0.35">
      <c r="B5724" s="10">
        <v>5721</v>
      </c>
      <c r="C5724" s="12">
        <v>-6.9971480724773272E-2</v>
      </c>
      <c r="D5724" s="12">
        <v>0.12585597213524077</v>
      </c>
      <c r="E5724" s="12">
        <v>5.5884491410467502E-2</v>
      </c>
    </row>
    <row r="5725" spans="2:5" x14ac:dyDescent="0.35">
      <c r="B5725" s="10">
        <v>5722</v>
      </c>
      <c r="C5725" s="12">
        <v>-0.9705742117925753</v>
      </c>
      <c r="D5725" s="12">
        <v>0.14621969499043336</v>
      </c>
      <c r="E5725" s="12">
        <v>-0.824354516802142</v>
      </c>
    </row>
    <row r="5726" spans="2:5" x14ac:dyDescent="0.35">
      <c r="B5726" s="10">
        <v>5723</v>
      </c>
      <c r="C5726" s="12">
        <v>0.22192104174849539</v>
      </c>
      <c r="D5726" s="12">
        <v>0.76327634970517799</v>
      </c>
      <c r="E5726" s="12">
        <v>0.98519739145367335</v>
      </c>
    </row>
    <row r="5727" spans="2:5" x14ac:dyDescent="0.35">
      <c r="B5727" s="10">
        <v>5724</v>
      </c>
      <c r="C5727" s="12">
        <v>0.39450076226532277</v>
      </c>
      <c r="D5727" s="12">
        <v>0.26433321574457036</v>
      </c>
      <c r="E5727" s="12">
        <v>0.65883397800989307</v>
      </c>
    </row>
    <row r="5728" spans="2:5" x14ac:dyDescent="0.35">
      <c r="B5728" s="10">
        <v>5725</v>
      </c>
      <c r="C5728" s="12">
        <v>1.0256680314034825</v>
      </c>
      <c r="D5728" s="12">
        <v>0.84706040669552818</v>
      </c>
      <c r="E5728" s="12">
        <v>1.8727284380990108</v>
      </c>
    </row>
    <row r="5729" spans="2:5" x14ac:dyDescent="0.35">
      <c r="B5729" s="10">
        <v>5726</v>
      </c>
      <c r="C5729" s="12">
        <v>0.80608668175745302</v>
      </c>
      <c r="D5729" s="12">
        <v>0.41961974713252692</v>
      </c>
      <c r="E5729" s="12">
        <v>1.2257064288899799</v>
      </c>
    </row>
    <row r="5730" spans="2:5" x14ac:dyDescent="0.35">
      <c r="B5730" s="10">
        <v>5727</v>
      </c>
      <c r="C5730" s="12">
        <v>0.40941763403162507</v>
      </c>
      <c r="D5730" s="12">
        <v>0.14115491902750948</v>
      </c>
      <c r="E5730" s="12">
        <v>0.55057255305913455</v>
      </c>
    </row>
    <row r="5731" spans="2:5" x14ac:dyDescent="0.35">
      <c r="B5731" s="10">
        <v>5728</v>
      </c>
      <c r="C5731" s="12">
        <v>1.0965320035332284</v>
      </c>
      <c r="D5731" s="12">
        <v>0.13012080129049056</v>
      </c>
      <c r="E5731" s="12">
        <v>1.2266528048237191</v>
      </c>
    </row>
    <row r="5732" spans="2:5" x14ac:dyDescent="0.35">
      <c r="B5732" s="10">
        <v>5729</v>
      </c>
      <c r="C5732" s="12">
        <v>-0.20699846217807344</v>
      </c>
      <c r="D5732" s="12">
        <v>-0.47692593303739778</v>
      </c>
      <c r="E5732" s="12">
        <v>-0.68392439521547121</v>
      </c>
    </row>
    <row r="5733" spans="2:5" x14ac:dyDescent="0.35">
      <c r="B5733" s="10">
        <v>5730</v>
      </c>
      <c r="C5733" s="12">
        <v>0.99496457438507191</v>
      </c>
      <c r="D5733" s="12">
        <v>1.0448073768396489</v>
      </c>
      <c r="E5733" s="12">
        <v>2.0397719512247208</v>
      </c>
    </row>
    <row r="5734" spans="2:5" x14ac:dyDescent="0.35">
      <c r="B5734" s="10">
        <v>5731</v>
      </c>
      <c r="C5734" s="12">
        <v>-0.66294937932639675</v>
      </c>
      <c r="D5734" s="12">
        <v>-0.54405685122761538</v>
      </c>
      <c r="E5734" s="12">
        <v>-1.2070062305540121</v>
      </c>
    </row>
    <row r="5735" spans="2:5" x14ac:dyDescent="0.35">
      <c r="B5735" s="10">
        <v>5732</v>
      </c>
      <c r="C5735" s="12">
        <v>-0.23045131834767066</v>
      </c>
      <c r="D5735" s="12">
        <v>1.3722540939666559</v>
      </c>
      <c r="E5735" s="12">
        <v>1.1418027756189852</v>
      </c>
    </row>
    <row r="5736" spans="2:5" x14ac:dyDescent="0.35">
      <c r="B5736" s="10">
        <v>5733</v>
      </c>
      <c r="C5736" s="12">
        <v>0.63652218487954326</v>
      </c>
      <c r="D5736" s="12">
        <v>2.0955113615759577</v>
      </c>
      <c r="E5736" s="12">
        <v>2.7320335464555008</v>
      </c>
    </row>
    <row r="5737" spans="2:5" x14ac:dyDescent="0.35">
      <c r="B5737" s="10">
        <v>5734</v>
      </c>
      <c r="C5737" s="12">
        <v>-1.2988541500201505</v>
      </c>
      <c r="D5737" s="12">
        <v>-0.11564469618791753</v>
      </c>
      <c r="E5737" s="12">
        <v>-1.4144988462080681</v>
      </c>
    </row>
    <row r="5738" spans="2:5" x14ac:dyDescent="0.35">
      <c r="B5738" s="10">
        <v>5735</v>
      </c>
      <c r="C5738" s="12">
        <v>-0.13704882206750682</v>
      </c>
      <c r="D5738" s="12">
        <v>-1.2773422138513744</v>
      </c>
      <c r="E5738" s="12">
        <v>-1.4143910359188812</v>
      </c>
    </row>
    <row r="5739" spans="2:5" x14ac:dyDescent="0.35">
      <c r="B5739" s="10">
        <v>5736</v>
      </c>
      <c r="C5739" s="12">
        <v>-0.13813333412857307</v>
      </c>
      <c r="D5739" s="12">
        <v>-1.3482345458045528</v>
      </c>
      <c r="E5739" s="12">
        <v>-1.4863678799331259</v>
      </c>
    </row>
    <row r="5740" spans="2:5" x14ac:dyDescent="0.35">
      <c r="B5740" s="10">
        <v>5737</v>
      </c>
      <c r="C5740" s="12">
        <v>-0.27548177043995553</v>
      </c>
      <c r="D5740" s="12">
        <v>0.94720847006492759</v>
      </c>
      <c r="E5740" s="12">
        <v>0.671726699624972</v>
      </c>
    </row>
    <row r="5741" spans="2:5" x14ac:dyDescent="0.35">
      <c r="B5741" s="10">
        <v>5738</v>
      </c>
      <c r="C5741" s="12">
        <v>-0.25722759963565495</v>
      </c>
      <c r="D5741" s="12">
        <v>1.2529805783903878</v>
      </c>
      <c r="E5741" s="12">
        <v>0.99575297875473279</v>
      </c>
    </row>
    <row r="5742" spans="2:5" x14ac:dyDescent="0.35">
      <c r="B5742" s="10">
        <v>5739</v>
      </c>
      <c r="C5742" s="12">
        <v>1.4403495030665778</v>
      </c>
      <c r="D5742" s="12">
        <v>0.6743154651233384</v>
      </c>
      <c r="E5742" s="12">
        <v>2.1146649681899161</v>
      </c>
    </row>
    <row r="5743" spans="2:5" x14ac:dyDescent="0.35">
      <c r="B5743" s="10">
        <v>5740</v>
      </c>
      <c r="C5743" s="12">
        <v>-0.55667176621721315</v>
      </c>
      <c r="D5743" s="12">
        <v>-0.3834138475746407</v>
      </c>
      <c r="E5743" s="12">
        <v>-0.94008561379185385</v>
      </c>
    </row>
    <row r="5744" spans="2:5" x14ac:dyDescent="0.35">
      <c r="B5744" s="10">
        <v>5741</v>
      </c>
      <c r="C5744" s="12">
        <v>-0.29032834997627938</v>
      </c>
      <c r="D5744" s="12">
        <v>9.2331398585874233E-2</v>
      </c>
      <c r="E5744" s="12">
        <v>-0.19799695139040513</v>
      </c>
    </row>
    <row r="5745" spans="2:5" x14ac:dyDescent="0.35">
      <c r="B5745" s="10">
        <v>5742</v>
      </c>
      <c r="C5745" s="12">
        <v>-1.0033246981310768</v>
      </c>
      <c r="D5745" s="12">
        <v>-0.79318577575875926</v>
      </c>
      <c r="E5745" s="12">
        <v>-1.7965104738898361</v>
      </c>
    </row>
    <row r="5746" spans="2:5" x14ac:dyDescent="0.35">
      <c r="B5746" s="10">
        <v>5743</v>
      </c>
      <c r="C5746" s="12">
        <v>-0.22238108997380951</v>
      </c>
      <c r="D5746" s="12">
        <v>-7.7789557196938017E-2</v>
      </c>
      <c r="E5746" s="12">
        <v>-0.30017064717074754</v>
      </c>
    </row>
    <row r="5747" spans="2:5" x14ac:dyDescent="0.35">
      <c r="B5747" s="10">
        <v>5744</v>
      </c>
      <c r="C5747" s="12">
        <v>-0.24179001244736392</v>
      </c>
      <c r="D5747" s="12">
        <v>0.31397320593576078</v>
      </c>
      <c r="E5747" s="12">
        <v>7.2183193488396857E-2</v>
      </c>
    </row>
    <row r="5748" spans="2:5" x14ac:dyDescent="0.35">
      <c r="B5748" s="10">
        <v>5745</v>
      </c>
      <c r="C5748" s="12">
        <v>-0.76135790622466049</v>
      </c>
      <c r="D5748" s="12">
        <v>6.4881722835670175E-3</v>
      </c>
      <c r="E5748" s="12">
        <v>-0.75486973394109347</v>
      </c>
    </row>
    <row r="5749" spans="2:5" x14ac:dyDescent="0.35">
      <c r="B5749" s="10">
        <v>5746</v>
      </c>
      <c r="C5749" s="12">
        <v>-0.70576863996140982</v>
      </c>
      <c r="D5749" s="12">
        <v>1.9830334024410512</v>
      </c>
      <c r="E5749" s="12">
        <v>1.2772647624796414</v>
      </c>
    </row>
    <row r="5750" spans="2:5" x14ac:dyDescent="0.35">
      <c r="B5750" s="10">
        <v>5747</v>
      </c>
      <c r="C5750" s="12">
        <v>1.4495507561540821</v>
      </c>
      <c r="D5750" s="12">
        <v>0.57645124164191253</v>
      </c>
      <c r="E5750" s="12">
        <v>2.0260019977959947</v>
      </c>
    </row>
    <row r="5751" spans="2:5" x14ac:dyDescent="0.35">
      <c r="B5751" s="10">
        <v>5748</v>
      </c>
      <c r="C5751" s="12">
        <v>-0.16787817385975479</v>
      </c>
      <c r="D5751" s="12">
        <v>-1.4501367960774116</v>
      </c>
      <c r="E5751" s="12">
        <v>-1.6180149699371664</v>
      </c>
    </row>
    <row r="5752" spans="2:5" x14ac:dyDescent="0.35">
      <c r="B5752" s="10">
        <v>5749</v>
      </c>
      <c r="C5752" s="12">
        <v>-0.76672617100160712</v>
      </c>
      <c r="D5752" s="12">
        <v>-1.1102555888995074</v>
      </c>
      <c r="E5752" s="12">
        <v>-1.8769817599011145</v>
      </c>
    </row>
    <row r="5753" spans="2:5" x14ac:dyDescent="0.35">
      <c r="B5753" s="10">
        <v>5750</v>
      </c>
      <c r="C5753" s="12">
        <v>1.885832898237497</v>
      </c>
      <c r="D5753" s="12">
        <v>2.2215862101593862</v>
      </c>
      <c r="E5753" s="12">
        <v>4.1074191083968827</v>
      </c>
    </row>
    <row r="5754" spans="2:5" x14ac:dyDescent="0.35">
      <c r="B5754" s="10">
        <v>5751</v>
      </c>
      <c r="C5754" s="12">
        <v>1.5222958574715915</v>
      </c>
      <c r="D5754" s="12">
        <v>0.18398517817575949</v>
      </c>
      <c r="E5754" s="12">
        <v>1.706281035647351</v>
      </c>
    </row>
    <row r="5755" spans="2:5" x14ac:dyDescent="0.35">
      <c r="B5755" s="10">
        <v>5752</v>
      </c>
      <c r="C5755" s="12">
        <v>-1.4698704017714448</v>
      </c>
      <c r="D5755" s="12">
        <v>7.642451695654473E-3</v>
      </c>
      <c r="E5755" s="12">
        <v>-1.4622279500757904</v>
      </c>
    </row>
    <row r="5756" spans="2:5" x14ac:dyDescent="0.35">
      <c r="B5756" s="10">
        <v>5753</v>
      </c>
      <c r="C5756" s="12">
        <v>-0.79405119762646492</v>
      </c>
      <c r="D5756" s="12">
        <v>1.3931466730194699</v>
      </c>
      <c r="E5756" s="12">
        <v>0.59909547539300501</v>
      </c>
    </row>
    <row r="5757" spans="2:5" x14ac:dyDescent="0.35">
      <c r="B5757" s="10">
        <v>5754</v>
      </c>
      <c r="C5757" s="12">
        <v>-2.1995137473382305</v>
      </c>
      <c r="D5757" s="12">
        <v>-0.22765587472372345</v>
      </c>
      <c r="E5757" s="12">
        <v>-2.4271696220619541</v>
      </c>
    </row>
    <row r="5758" spans="2:5" x14ac:dyDescent="0.35">
      <c r="B5758" s="10">
        <v>5755</v>
      </c>
      <c r="C5758" s="12">
        <v>1.3074438194634734</v>
      </c>
      <c r="D5758" s="12">
        <v>-1.7026908646973462</v>
      </c>
      <c r="E5758" s="12">
        <v>-0.39524704523387277</v>
      </c>
    </row>
    <row r="5759" spans="2:5" x14ac:dyDescent="0.35">
      <c r="B5759" s="10">
        <v>5756</v>
      </c>
      <c r="C5759" s="12">
        <v>-0.98090199637808972</v>
      </c>
      <c r="D5759" s="12">
        <v>1.5666281060618812</v>
      </c>
      <c r="E5759" s="12">
        <v>0.58572610968379146</v>
      </c>
    </row>
    <row r="5760" spans="2:5" x14ac:dyDescent="0.35">
      <c r="B5760" s="10">
        <v>5757</v>
      </c>
      <c r="C5760" s="12">
        <v>0.66254522057412135</v>
      </c>
      <c r="D5760" s="12">
        <v>-4.8877740285327431E-4</v>
      </c>
      <c r="E5760" s="12">
        <v>0.66205644317126811</v>
      </c>
    </row>
    <row r="5761" spans="2:5" x14ac:dyDescent="0.35">
      <c r="B5761" s="10">
        <v>5758</v>
      </c>
      <c r="C5761" s="12">
        <v>-1.5972271116749472</v>
      </c>
      <c r="D5761" s="12">
        <v>-1.0418084832621133</v>
      </c>
      <c r="E5761" s="12">
        <v>-2.6390355949370603</v>
      </c>
    </row>
    <row r="5762" spans="2:5" x14ac:dyDescent="0.35">
      <c r="B5762" s="10">
        <v>5759</v>
      </c>
      <c r="C5762" s="12">
        <v>0.15031941087429165</v>
      </c>
      <c r="D5762" s="12">
        <v>0.89792029345356339</v>
      </c>
      <c r="E5762" s="12">
        <v>1.0482397043278551</v>
      </c>
    </row>
    <row r="5763" spans="2:5" x14ac:dyDescent="0.35">
      <c r="B5763" s="10">
        <v>5760</v>
      </c>
      <c r="C5763" s="12">
        <v>-0.33791438382815869</v>
      </c>
      <c r="D5763" s="12">
        <v>-1.7545205527853229</v>
      </c>
      <c r="E5763" s="12">
        <v>-2.0924349366134818</v>
      </c>
    </row>
    <row r="5764" spans="2:5" x14ac:dyDescent="0.35">
      <c r="B5764" s="10">
        <v>5761</v>
      </c>
      <c r="C5764" s="12">
        <v>-2.0368187502979125</v>
      </c>
      <c r="D5764" s="12">
        <v>-1.8028388958116939</v>
      </c>
      <c r="E5764" s="12">
        <v>-3.8396576461096066</v>
      </c>
    </row>
    <row r="5765" spans="2:5" x14ac:dyDescent="0.35">
      <c r="B5765" s="10">
        <v>5762</v>
      </c>
      <c r="C5765" s="12">
        <v>0.67654621096913281</v>
      </c>
      <c r="D5765" s="12">
        <v>1.5667428604283433</v>
      </c>
      <c r="E5765" s="12">
        <v>2.2432890713974762</v>
      </c>
    </row>
    <row r="5766" spans="2:5" x14ac:dyDescent="0.35">
      <c r="B5766" s="10">
        <v>5763</v>
      </c>
      <c r="C5766" s="12">
        <v>0.94598356485069879</v>
      </c>
      <c r="D5766" s="12">
        <v>-1.2292282909102936</v>
      </c>
      <c r="E5766" s="12">
        <v>-0.28324472605959483</v>
      </c>
    </row>
    <row r="5767" spans="2:5" x14ac:dyDescent="0.35">
      <c r="B5767" s="10">
        <v>5764</v>
      </c>
      <c r="C5767" s="12">
        <v>-0.3771372481936956</v>
      </c>
      <c r="D5767" s="12">
        <v>0.37538139822681782</v>
      </c>
      <c r="E5767" s="12">
        <v>-1.7558499668777761E-3</v>
      </c>
    </row>
    <row r="5768" spans="2:5" x14ac:dyDescent="0.35">
      <c r="B5768" s="10">
        <v>5765</v>
      </c>
      <c r="C5768" s="12">
        <v>0.2156812145590182</v>
      </c>
      <c r="D5768" s="12">
        <v>-5.6458250176126108E-2</v>
      </c>
      <c r="E5768" s="12">
        <v>0.1592229643828921</v>
      </c>
    </row>
    <row r="5769" spans="2:5" x14ac:dyDescent="0.35">
      <c r="B5769" s="10">
        <v>5766</v>
      </c>
      <c r="C5769" s="12">
        <v>-0.97364823576696646</v>
      </c>
      <c r="D5769" s="12">
        <v>-0.92020598735254522</v>
      </c>
      <c r="E5769" s="12">
        <v>-1.8938542231195117</v>
      </c>
    </row>
    <row r="5770" spans="2:5" x14ac:dyDescent="0.35">
      <c r="B5770" s="10">
        <v>5767</v>
      </c>
      <c r="C5770" s="12">
        <v>0.99237020040494117</v>
      </c>
      <c r="D5770" s="12">
        <v>-0.93020916610598603</v>
      </c>
      <c r="E5770" s="12">
        <v>6.2161034298955142E-2</v>
      </c>
    </row>
    <row r="5771" spans="2:5" x14ac:dyDescent="0.35">
      <c r="B5771" s="10">
        <v>5768</v>
      </c>
      <c r="C5771" s="12">
        <v>-0.30761272041895571</v>
      </c>
      <c r="D5771" s="12">
        <v>0.32867027110571406</v>
      </c>
      <c r="E5771" s="12">
        <v>2.1057550686758353E-2</v>
      </c>
    </row>
    <row r="5772" spans="2:5" x14ac:dyDescent="0.35">
      <c r="B5772" s="10">
        <v>5769</v>
      </c>
      <c r="C5772" s="12">
        <v>2.4850677921832283</v>
      </c>
      <c r="D5772" s="12">
        <v>0.94225649653946852</v>
      </c>
      <c r="E5772" s="12">
        <v>3.4273242887226969</v>
      </c>
    </row>
    <row r="5773" spans="2:5" x14ac:dyDescent="0.35">
      <c r="B5773" s="10">
        <v>5770</v>
      </c>
      <c r="C5773" s="12">
        <v>1.436489426081071</v>
      </c>
      <c r="D5773" s="12">
        <v>-0.37158822482416126</v>
      </c>
      <c r="E5773" s="12">
        <v>1.0649012012569097</v>
      </c>
    </row>
    <row r="5774" spans="2:5" x14ac:dyDescent="0.35">
      <c r="B5774" s="10">
        <v>5771</v>
      </c>
      <c r="C5774" s="12">
        <v>-0.3294692555443684</v>
      </c>
      <c r="D5774" s="12">
        <v>0.23170650203890636</v>
      </c>
      <c r="E5774" s="12">
        <v>-9.7762753505462041E-2</v>
      </c>
    </row>
    <row r="5775" spans="2:5" x14ac:dyDescent="0.35">
      <c r="B5775" s="10">
        <v>5772</v>
      </c>
      <c r="C5775" s="12">
        <v>-1.9711119949156188</v>
      </c>
      <c r="D5775" s="12">
        <v>-0.38215460660830991</v>
      </c>
      <c r="E5775" s="12">
        <v>-2.353266601523929</v>
      </c>
    </row>
    <row r="5776" spans="2:5" x14ac:dyDescent="0.35">
      <c r="B5776" s="10">
        <v>5773</v>
      </c>
      <c r="C5776" s="12">
        <v>-0.43646004334957794</v>
      </c>
      <c r="D5776" s="12">
        <v>1.9664784724224957</v>
      </c>
      <c r="E5776" s="12">
        <v>1.5300184290729177</v>
      </c>
    </row>
    <row r="5777" spans="2:5" x14ac:dyDescent="0.35">
      <c r="B5777" s="10">
        <v>5774</v>
      </c>
      <c r="C5777" s="12">
        <v>-0.46019609979342552</v>
      </c>
      <c r="D5777" s="12">
        <v>-6.2749526404526954E-2</v>
      </c>
      <c r="E5777" s="12">
        <v>-0.52294562619795248</v>
      </c>
    </row>
    <row r="5778" spans="2:5" x14ac:dyDescent="0.35">
      <c r="B5778" s="10">
        <v>5775</v>
      </c>
      <c r="C5778" s="12">
        <v>8.8501237675112226E-2</v>
      </c>
      <c r="D5778" s="12">
        <v>0.37822426807340692</v>
      </c>
      <c r="E5778" s="12">
        <v>0.46672550574851912</v>
      </c>
    </row>
    <row r="5779" spans="2:5" x14ac:dyDescent="0.35">
      <c r="B5779" s="10">
        <v>5776</v>
      </c>
      <c r="C5779" s="12">
        <v>0.84464725199715851</v>
      </c>
      <c r="D5779" s="12">
        <v>-0.35174620656420241</v>
      </c>
      <c r="E5779" s="12">
        <v>0.4929010454329561</v>
      </c>
    </row>
    <row r="5780" spans="2:5" x14ac:dyDescent="0.35">
      <c r="B5780" s="10">
        <v>5777</v>
      </c>
      <c r="C5780" s="12">
        <v>-0.55517453453200427</v>
      </c>
      <c r="D5780" s="12">
        <v>6.9010911245582202E-2</v>
      </c>
      <c r="E5780" s="12">
        <v>-0.48616362328642204</v>
      </c>
    </row>
    <row r="5781" spans="2:5" x14ac:dyDescent="0.35">
      <c r="B5781" s="10">
        <v>5778</v>
      </c>
      <c r="C5781" s="12">
        <v>1.1839443871364901</v>
      </c>
      <c r="D5781" s="12">
        <v>-0.61080589452094669</v>
      </c>
      <c r="E5781" s="12">
        <v>0.57313849261554339</v>
      </c>
    </row>
    <row r="5782" spans="2:5" x14ac:dyDescent="0.35">
      <c r="B5782" s="10">
        <v>5779</v>
      </c>
      <c r="C5782" s="12">
        <v>0.2360265146991849</v>
      </c>
      <c r="D5782" s="12">
        <v>3.4076663710579956E-2</v>
      </c>
      <c r="E5782" s="12">
        <v>0.27010317840976483</v>
      </c>
    </row>
    <row r="5783" spans="2:5" x14ac:dyDescent="0.35">
      <c r="B5783" s="10">
        <v>5780</v>
      </c>
      <c r="C5783" s="12">
        <v>0.59471356823921073</v>
      </c>
      <c r="D5783" s="12">
        <v>-0.45128451608511433</v>
      </c>
      <c r="E5783" s="12">
        <v>0.1434290521540964</v>
      </c>
    </row>
    <row r="5784" spans="2:5" x14ac:dyDescent="0.35">
      <c r="B5784" s="10">
        <v>5781</v>
      </c>
      <c r="C5784" s="12">
        <v>-1.892878942711723</v>
      </c>
      <c r="D5784" s="12">
        <v>-0.21123097470887245</v>
      </c>
      <c r="E5784" s="12">
        <v>-2.1041099174205953</v>
      </c>
    </row>
    <row r="5785" spans="2:5" x14ac:dyDescent="0.35">
      <c r="B5785" s="10">
        <v>5782</v>
      </c>
      <c r="C5785" s="12">
        <v>-0.13196803429328191</v>
      </c>
      <c r="D5785" s="12">
        <v>-0.22264899403197672</v>
      </c>
      <c r="E5785" s="12">
        <v>-0.35461702832525865</v>
      </c>
    </row>
    <row r="5786" spans="2:5" x14ac:dyDescent="0.35">
      <c r="B5786" s="10">
        <v>5783</v>
      </c>
      <c r="C5786" s="12">
        <v>1.6675284753742963</v>
      </c>
      <c r="D5786" s="12">
        <v>0.82779364595530347</v>
      </c>
      <c r="E5786" s="12">
        <v>2.4953221213295995</v>
      </c>
    </row>
    <row r="5787" spans="2:5" x14ac:dyDescent="0.35">
      <c r="B5787" s="10">
        <v>5784</v>
      </c>
      <c r="C5787" s="12">
        <v>-0.39931005743569775</v>
      </c>
      <c r="D5787" s="12">
        <v>-0.62797443441739553</v>
      </c>
      <c r="E5787" s="12">
        <v>-1.0272844918530932</v>
      </c>
    </row>
    <row r="5788" spans="2:5" x14ac:dyDescent="0.35">
      <c r="B5788" s="10">
        <v>5785</v>
      </c>
      <c r="C5788" s="12">
        <v>-0.50021419477776119</v>
      </c>
      <c r="D5788" s="12">
        <v>-0.14583797060256684</v>
      </c>
      <c r="E5788" s="12">
        <v>-0.64605216538032806</v>
      </c>
    </row>
    <row r="5789" spans="2:5" x14ac:dyDescent="0.35">
      <c r="B5789" s="10">
        <v>5786</v>
      </c>
      <c r="C5789" s="12">
        <v>2.4445108053688909</v>
      </c>
      <c r="D5789" s="12">
        <v>0.49842376681100231</v>
      </c>
      <c r="E5789" s="12">
        <v>2.942934572179893</v>
      </c>
    </row>
    <row r="5790" spans="2:5" x14ac:dyDescent="0.35">
      <c r="B5790" s="10">
        <v>5787</v>
      </c>
      <c r="C5790" s="12">
        <v>-0.20283014795404464</v>
      </c>
      <c r="D5790" s="12">
        <v>1.8682600768489364</v>
      </c>
      <c r="E5790" s="12">
        <v>1.6654299288948917</v>
      </c>
    </row>
    <row r="5791" spans="2:5" x14ac:dyDescent="0.35">
      <c r="B5791" s="10">
        <v>5788</v>
      </c>
      <c r="C5791" s="12">
        <v>-1.048860189203648</v>
      </c>
      <c r="D5791" s="12">
        <v>-0.30029706701173564</v>
      </c>
      <c r="E5791" s="12">
        <v>-1.3491572562153835</v>
      </c>
    </row>
    <row r="5792" spans="2:5" x14ac:dyDescent="0.35">
      <c r="B5792" s="10">
        <v>5789</v>
      </c>
      <c r="C5792" s="12">
        <v>1.4067602497912799</v>
      </c>
      <c r="D5792" s="12">
        <v>-0.15586152467467435</v>
      </c>
      <c r="E5792" s="12">
        <v>1.2508987251166055</v>
      </c>
    </row>
    <row r="5793" spans="2:5" x14ac:dyDescent="0.35">
      <c r="B5793" s="10">
        <v>5790</v>
      </c>
      <c r="C5793" s="12">
        <v>-1.6415496950517177</v>
      </c>
      <c r="D5793" s="12">
        <v>-0.82374620013703526</v>
      </c>
      <c r="E5793" s="12">
        <v>-2.4652958951887527</v>
      </c>
    </row>
    <row r="5794" spans="2:5" x14ac:dyDescent="0.35">
      <c r="B5794" s="10">
        <v>5791</v>
      </c>
      <c r="C5794" s="12">
        <v>1.5950471306604779</v>
      </c>
      <c r="D5794" s="12">
        <v>1.1789022213840661</v>
      </c>
      <c r="E5794" s="12">
        <v>2.7739493520445437</v>
      </c>
    </row>
    <row r="5795" spans="2:5" x14ac:dyDescent="0.35">
      <c r="B5795" s="10">
        <v>5792</v>
      </c>
      <c r="C5795" s="12">
        <v>1.566113857448671</v>
      </c>
      <c r="D5795" s="12">
        <v>2.0660735773083305E-2</v>
      </c>
      <c r="E5795" s="12">
        <v>1.5867745932217543</v>
      </c>
    </row>
    <row r="5796" spans="2:5" x14ac:dyDescent="0.35">
      <c r="B5796" s="10">
        <v>5793</v>
      </c>
      <c r="C5796" s="12">
        <v>0.24631170724127296</v>
      </c>
      <c r="D5796" s="12">
        <v>0.25289105101275905</v>
      </c>
      <c r="E5796" s="12">
        <v>0.49920275825403204</v>
      </c>
    </row>
    <row r="5797" spans="2:5" x14ac:dyDescent="0.35">
      <c r="B5797" s="10">
        <v>5794</v>
      </c>
      <c r="C5797" s="12">
        <v>1.1047671908501955</v>
      </c>
      <c r="D5797" s="12">
        <v>-1.8752734139567004</v>
      </c>
      <c r="E5797" s="12">
        <v>-0.77050622310650496</v>
      </c>
    </row>
    <row r="5798" spans="2:5" x14ac:dyDescent="0.35">
      <c r="B5798" s="10">
        <v>5795</v>
      </c>
      <c r="C5798" s="12">
        <v>-2.1839405970373602</v>
      </c>
      <c r="D5798" s="12">
        <v>-0.2860903031744047</v>
      </c>
      <c r="E5798" s="12">
        <v>-2.4700309002117651</v>
      </c>
    </row>
    <row r="5799" spans="2:5" x14ac:dyDescent="0.35">
      <c r="B5799" s="10">
        <v>5796</v>
      </c>
      <c r="C5799" s="12">
        <v>-0.33799330884717205</v>
      </c>
      <c r="D5799" s="12">
        <v>0.45714542440760753</v>
      </c>
      <c r="E5799" s="12">
        <v>0.11915211556043548</v>
      </c>
    </row>
    <row r="5800" spans="2:5" x14ac:dyDescent="0.35">
      <c r="B5800" s="10">
        <v>5797</v>
      </c>
      <c r="C5800" s="12">
        <v>-0.63412291918999808</v>
      </c>
      <c r="D5800" s="12">
        <v>9.6478043716049261E-2</v>
      </c>
      <c r="E5800" s="12">
        <v>-0.53764487547394879</v>
      </c>
    </row>
    <row r="5801" spans="2:5" x14ac:dyDescent="0.35">
      <c r="B5801" s="10">
        <v>5798</v>
      </c>
      <c r="C5801" s="12">
        <v>0.34989646357170678</v>
      </c>
      <c r="D5801" s="12">
        <v>0.74899502003785146</v>
      </c>
      <c r="E5801" s="12">
        <v>1.0988914836095582</v>
      </c>
    </row>
    <row r="5802" spans="2:5" x14ac:dyDescent="0.35">
      <c r="B5802" s="10">
        <v>5799</v>
      </c>
      <c r="C5802" s="12">
        <v>-0.70122200036732141</v>
      </c>
      <c r="D5802" s="12">
        <v>0.85750926036850839</v>
      </c>
      <c r="E5802" s="12">
        <v>0.15628726000118698</v>
      </c>
    </row>
    <row r="5803" spans="2:5" x14ac:dyDescent="0.35">
      <c r="B5803" s="10">
        <v>5800</v>
      </c>
      <c r="C5803" s="12">
        <v>1.3917524704251529</v>
      </c>
      <c r="D5803" s="12">
        <v>0.41746764552680748</v>
      </c>
      <c r="E5803" s="12">
        <v>1.8092201159519603</v>
      </c>
    </row>
    <row r="5804" spans="2:5" x14ac:dyDescent="0.35">
      <c r="B5804" s="10">
        <v>5801</v>
      </c>
      <c r="C5804" s="12">
        <v>0.32559224665952924</v>
      </c>
      <c r="D5804" s="12">
        <v>-0.36715773864724555</v>
      </c>
      <c r="E5804" s="12">
        <v>-4.1565491987716308E-2</v>
      </c>
    </row>
    <row r="5805" spans="2:5" x14ac:dyDescent="0.35">
      <c r="B5805" s="10">
        <v>5802</v>
      </c>
      <c r="C5805" s="12">
        <v>-0.43202563569319774</v>
      </c>
      <c r="D5805" s="12">
        <v>-1.4789811839431757</v>
      </c>
      <c r="E5805" s="12">
        <v>-1.9110068196363734</v>
      </c>
    </row>
    <row r="5806" spans="2:5" x14ac:dyDescent="0.35">
      <c r="B5806" s="10">
        <v>5803</v>
      </c>
      <c r="C5806" s="12">
        <v>-0.30967856319472337</v>
      </c>
      <c r="D5806" s="12">
        <v>0.38450045587342363</v>
      </c>
      <c r="E5806" s="12">
        <v>7.4821892678700264E-2</v>
      </c>
    </row>
    <row r="5807" spans="2:5" x14ac:dyDescent="0.35">
      <c r="B5807" s="10">
        <v>5804</v>
      </c>
      <c r="C5807" s="12">
        <v>0.49647007075495814</v>
      </c>
      <c r="D5807" s="12">
        <v>-0.14156449653895281</v>
      </c>
      <c r="E5807" s="12">
        <v>0.35490557421600533</v>
      </c>
    </row>
    <row r="5808" spans="2:5" x14ac:dyDescent="0.35">
      <c r="B5808" s="10">
        <v>5805</v>
      </c>
      <c r="C5808" s="12">
        <v>0.43022907218495671</v>
      </c>
      <c r="D5808" s="12">
        <v>-0.92799213511056644</v>
      </c>
      <c r="E5808" s="12">
        <v>-0.49776306292560973</v>
      </c>
    </row>
    <row r="5809" spans="2:5" x14ac:dyDescent="0.35">
      <c r="B5809" s="10">
        <v>5806</v>
      </c>
      <c r="C5809" s="12">
        <v>-0.32600305963453541</v>
      </c>
      <c r="D5809" s="12">
        <v>-3.2329033976924132E-2</v>
      </c>
      <c r="E5809" s="12">
        <v>-0.35833209361145957</v>
      </c>
    </row>
    <row r="5810" spans="2:5" x14ac:dyDescent="0.35">
      <c r="B5810" s="10">
        <v>5807</v>
      </c>
      <c r="C5810" s="12">
        <v>-0.35907660963288351</v>
      </c>
      <c r="D5810" s="12">
        <v>-0.7322676631526045</v>
      </c>
      <c r="E5810" s="12">
        <v>-1.0913442727854881</v>
      </c>
    </row>
    <row r="5811" spans="2:5" x14ac:dyDescent="0.35">
      <c r="B5811" s="10">
        <v>5808</v>
      </c>
      <c r="C5811" s="12">
        <v>-0.465283953332988</v>
      </c>
      <c r="D5811" s="12">
        <v>2.1450482733322613</v>
      </c>
      <c r="E5811" s="12">
        <v>1.6797643199992733</v>
      </c>
    </row>
    <row r="5812" spans="2:5" x14ac:dyDescent="0.35">
      <c r="B5812" s="10">
        <v>5809</v>
      </c>
      <c r="C5812" s="12">
        <v>-1.0520461377476205</v>
      </c>
      <c r="D5812" s="12">
        <v>1.1838948168596986</v>
      </c>
      <c r="E5812" s="12">
        <v>0.13184867911207809</v>
      </c>
    </row>
    <row r="5813" spans="2:5" x14ac:dyDescent="0.35">
      <c r="B5813" s="10">
        <v>5810</v>
      </c>
      <c r="C5813" s="12">
        <v>-1.437769035445108</v>
      </c>
      <c r="D5813" s="12">
        <v>-1.8071519143627046</v>
      </c>
      <c r="E5813" s="12">
        <v>-3.2449209498078124</v>
      </c>
    </row>
    <row r="5814" spans="2:5" x14ac:dyDescent="0.35">
      <c r="B5814" s="10">
        <v>5811</v>
      </c>
      <c r="C5814" s="12">
        <v>0.11193080790491798</v>
      </c>
      <c r="D5814" s="12">
        <v>0.63610705758965436</v>
      </c>
      <c r="E5814" s="12">
        <v>0.7480378654945723</v>
      </c>
    </row>
    <row r="5815" spans="2:5" x14ac:dyDescent="0.35">
      <c r="B5815" s="10">
        <v>5812</v>
      </c>
      <c r="C5815" s="12">
        <v>-1.710949786716482</v>
      </c>
      <c r="D5815" s="12">
        <v>0.15883592643793593</v>
      </c>
      <c r="E5815" s="12">
        <v>-1.552113860278546</v>
      </c>
    </row>
    <row r="5816" spans="2:5" x14ac:dyDescent="0.35">
      <c r="B5816" s="10">
        <v>5813</v>
      </c>
      <c r="C5816" s="12">
        <v>-0.46895638345481439</v>
      </c>
      <c r="D5816" s="12">
        <v>0.2279244940848868</v>
      </c>
      <c r="E5816" s="12">
        <v>-0.24103188936992759</v>
      </c>
    </row>
    <row r="5817" spans="2:5" x14ac:dyDescent="0.35">
      <c r="B5817" s="10">
        <v>5814</v>
      </c>
      <c r="C5817" s="12">
        <v>2.9528252890467802E-2</v>
      </c>
      <c r="D5817" s="12">
        <v>-1.1785231262381088</v>
      </c>
      <c r="E5817" s="12">
        <v>-1.1489948733476409</v>
      </c>
    </row>
    <row r="5818" spans="2:5" x14ac:dyDescent="0.35">
      <c r="B5818" s="10">
        <v>5815</v>
      </c>
      <c r="C5818" s="12">
        <v>0.51128083721155426</v>
      </c>
      <c r="D5818" s="12">
        <v>0.36687521808297041</v>
      </c>
      <c r="E5818" s="12">
        <v>0.87815605529452467</v>
      </c>
    </row>
    <row r="5819" spans="2:5" x14ac:dyDescent="0.35">
      <c r="B5819" s="10">
        <v>5816</v>
      </c>
      <c r="C5819" s="12">
        <v>1.8916631574202678</v>
      </c>
      <c r="D5819" s="12">
        <v>0.16866151697143555</v>
      </c>
      <c r="E5819" s="12">
        <v>2.0603246743917034</v>
      </c>
    </row>
    <row r="5820" spans="2:5" x14ac:dyDescent="0.35">
      <c r="B5820" s="10">
        <v>5817</v>
      </c>
      <c r="C5820" s="12">
        <v>-0.20026386374497718</v>
      </c>
      <c r="D5820" s="12">
        <v>2.0608434445728729</v>
      </c>
      <c r="E5820" s="12">
        <v>1.8605795808278958</v>
      </c>
    </row>
    <row r="5821" spans="2:5" x14ac:dyDescent="0.35">
      <c r="B5821" s="10">
        <v>5818</v>
      </c>
      <c r="C5821" s="12">
        <v>-0.30828190165213903</v>
      </c>
      <c r="D5821" s="12">
        <v>-1.1093143951236475</v>
      </c>
      <c r="E5821" s="12">
        <v>-1.4175962967757865</v>
      </c>
    </row>
    <row r="5822" spans="2:5" x14ac:dyDescent="0.35">
      <c r="B5822" s="10">
        <v>5819</v>
      </c>
      <c r="C5822" s="12">
        <v>1.7213587043374621</v>
      </c>
      <c r="D5822" s="12">
        <v>1.909651500314641</v>
      </c>
      <c r="E5822" s="12">
        <v>3.6310102046521031</v>
      </c>
    </row>
    <row r="5823" spans="2:5" x14ac:dyDescent="0.35">
      <c r="B5823" s="10">
        <v>5820</v>
      </c>
      <c r="C5823" s="12">
        <v>1.0732697099485213</v>
      </c>
      <c r="D5823" s="12">
        <v>0.21497499114738447</v>
      </c>
      <c r="E5823" s="12">
        <v>1.2882447010959057</v>
      </c>
    </row>
    <row r="5824" spans="2:5" x14ac:dyDescent="0.35">
      <c r="B5824" s="10">
        <v>5821</v>
      </c>
      <c r="C5824" s="12">
        <v>0.36721554535887763</v>
      </c>
      <c r="D5824" s="12">
        <v>-7.3413035121827577E-2</v>
      </c>
      <c r="E5824" s="12">
        <v>0.29380251023705006</v>
      </c>
    </row>
    <row r="5825" spans="2:5" x14ac:dyDescent="0.35">
      <c r="B5825" s="10">
        <v>5822</v>
      </c>
      <c r="C5825" s="12">
        <v>-0.67704585371201287</v>
      </c>
      <c r="D5825" s="12">
        <v>0.54475765302221368</v>
      </c>
      <c r="E5825" s="12">
        <v>-0.13228820068979918</v>
      </c>
    </row>
    <row r="5826" spans="2:5" x14ac:dyDescent="0.35">
      <c r="B5826" s="10">
        <v>5823</v>
      </c>
      <c r="C5826" s="12">
        <v>-0.7030160294074459</v>
      </c>
      <c r="D5826" s="12">
        <v>1.7154286924618951</v>
      </c>
      <c r="E5826" s="12">
        <v>1.0124126630544492</v>
      </c>
    </row>
    <row r="5827" spans="2:5" x14ac:dyDescent="0.35">
      <c r="B5827" s="10">
        <v>5824</v>
      </c>
      <c r="C5827" s="12">
        <v>-1.4943747232481017</v>
      </c>
      <c r="D5827" s="12">
        <v>-1.0445474798273151</v>
      </c>
      <c r="E5827" s="12">
        <v>-2.5389222030754168</v>
      </c>
    </row>
    <row r="5828" spans="2:5" x14ac:dyDescent="0.35">
      <c r="B5828" s="10">
        <v>5825</v>
      </c>
      <c r="C5828" s="12">
        <v>1.867049929643869</v>
      </c>
      <c r="D5828" s="12">
        <v>0.32324348895526078</v>
      </c>
      <c r="E5828" s="12">
        <v>2.1902934185991296</v>
      </c>
    </row>
    <row r="5829" spans="2:5" x14ac:dyDescent="0.35">
      <c r="B5829" s="10">
        <v>5826</v>
      </c>
      <c r="C5829" s="12">
        <v>2.2523418434539053</v>
      </c>
      <c r="D5829" s="12">
        <v>2.2945594038750885</v>
      </c>
      <c r="E5829" s="12">
        <v>4.5469012473289938</v>
      </c>
    </row>
    <row r="5830" spans="2:5" x14ac:dyDescent="0.35">
      <c r="B5830" s="10">
        <v>5827</v>
      </c>
      <c r="C5830" s="12">
        <v>-0.56541028369366286</v>
      </c>
      <c r="D5830" s="12">
        <v>-2.3518487915766477</v>
      </c>
      <c r="E5830" s="12">
        <v>-2.9172590752703105</v>
      </c>
    </row>
    <row r="5831" spans="2:5" x14ac:dyDescent="0.35">
      <c r="B5831" s="10">
        <v>5828</v>
      </c>
      <c r="C5831" s="12">
        <v>0.20017432131996207</v>
      </c>
      <c r="D5831" s="12">
        <v>-1.1134119802307572</v>
      </c>
      <c r="E5831" s="12">
        <v>-0.91323765891079511</v>
      </c>
    </row>
    <row r="5832" spans="2:5" x14ac:dyDescent="0.35">
      <c r="B5832" s="10">
        <v>5829</v>
      </c>
      <c r="C5832" s="12">
        <v>0.74496261949869313</v>
      </c>
      <c r="D5832" s="12">
        <v>0.3769568548385962</v>
      </c>
      <c r="E5832" s="12">
        <v>1.1219194743372893</v>
      </c>
    </row>
    <row r="5833" spans="2:5" x14ac:dyDescent="0.35">
      <c r="B5833" s="10">
        <v>5830</v>
      </c>
      <c r="C5833" s="12">
        <v>0.50798269736744861</v>
      </c>
      <c r="D5833" s="12">
        <v>1.2302151115364888</v>
      </c>
      <c r="E5833" s="12">
        <v>1.7381978089039374</v>
      </c>
    </row>
    <row r="5834" spans="2:5" x14ac:dyDescent="0.35">
      <c r="B5834" s="10">
        <v>5831</v>
      </c>
      <c r="C5834" s="12">
        <v>-0.39447549520322139</v>
      </c>
      <c r="D5834" s="12">
        <v>1.2304390675824197</v>
      </c>
      <c r="E5834" s="12">
        <v>0.83596357237919827</v>
      </c>
    </row>
    <row r="5835" spans="2:5" x14ac:dyDescent="0.35">
      <c r="B5835" s="10">
        <v>5832</v>
      </c>
      <c r="C5835" s="12">
        <v>1.0760823530655881</v>
      </c>
      <c r="D5835" s="12">
        <v>0.24045524820298875</v>
      </c>
      <c r="E5835" s="12">
        <v>1.3165376012685768</v>
      </c>
    </row>
    <row r="5836" spans="2:5" x14ac:dyDescent="0.35">
      <c r="B5836" s="10">
        <v>5833</v>
      </c>
      <c r="C5836" s="12">
        <v>-0.45101933083502066</v>
      </c>
      <c r="D5836" s="12">
        <v>0.52466311498356233</v>
      </c>
      <c r="E5836" s="12">
        <v>7.3643784148541669E-2</v>
      </c>
    </row>
    <row r="5837" spans="2:5" x14ac:dyDescent="0.35">
      <c r="B5837" s="10">
        <v>5834</v>
      </c>
      <c r="C5837" s="12">
        <v>-0.52745450381660985</v>
      </c>
      <c r="D5837" s="12">
        <v>-2.1122956839886684</v>
      </c>
      <c r="E5837" s="12">
        <v>-2.6397501878052783</v>
      </c>
    </row>
    <row r="5838" spans="2:5" x14ac:dyDescent="0.35">
      <c r="B5838" s="10">
        <v>5835</v>
      </c>
      <c r="C5838" s="12">
        <v>-0.61203345644767082</v>
      </c>
      <c r="D5838" s="12">
        <v>1.369969292870338</v>
      </c>
      <c r="E5838" s="12">
        <v>0.75793583642266715</v>
      </c>
    </row>
    <row r="5839" spans="2:5" x14ac:dyDescent="0.35">
      <c r="B5839" s="10">
        <v>5836</v>
      </c>
      <c r="C5839" s="12">
        <v>0.21097556392277936</v>
      </c>
      <c r="D5839" s="12">
        <v>0.84506852500792673</v>
      </c>
      <c r="E5839" s="12">
        <v>1.0560440889307061</v>
      </c>
    </row>
    <row r="5840" spans="2:5" x14ac:dyDescent="0.35">
      <c r="B5840" s="10">
        <v>5837</v>
      </c>
      <c r="C5840" s="12">
        <v>-0.44153650788971127</v>
      </c>
      <c r="D5840" s="12">
        <v>-1.1113786350597614</v>
      </c>
      <c r="E5840" s="12">
        <v>-1.5529151429494727</v>
      </c>
    </row>
    <row r="5841" spans="2:5" x14ac:dyDescent="0.35">
      <c r="B5841" s="10">
        <v>5838</v>
      </c>
      <c r="C5841" s="12">
        <v>-1.3344944402918855</v>
      </c>
      <c r="D5841" s="12">
        <v>0.61780983968103786</v>
      </c>
      <c r="E5841" s="12">
        <v>-0.7166846006108476</v>
      </c>
    </row>
    <row r="5842" spans="2:5" x14ac:dyDescent="0.35">
      <c r="B5842" s="10">
        <v>5839</v>
      </c>
      <c r="C5842" s="12">
        <v>0.26611028134268078</v>
      </c>
      <c r="D5842" s="12">
        <v>1.1111170364153307</v>
      </c>
      <c r="E5842" s="12">
        <v>1.3772273177580114</v>
      </c>
    </row>
    <row r="5843" spans="2:5" x14ac:dyDescent="0.35">
      <c r="B5843" s="10">
        <v>5840</v>
      </c>
      <c r="C5843" s="12">
        <v>-0.65066769044640449</v>
      </c>
      <c r="D5843" s="12">
        <v>-0.44234865706693344</v>
      </c>
      <c r="E5843" s="12">
        <v>-1.0930163475133379</v>
      </c>
    </row>
    <row r="5844" spans="2:5" x14ac:dyDescent="0.35">
      <c r="B5844" s="10">
        <v>5841</v>
      </c>
      <c r="C5844" s="12">
        <v>-0.22196338627314022</v>
      </c>
      <c r="D5844" s="12">
        <v>0.45652938473868188</v>
      </c>
      <c r="E5844" s="12">
        <v>0.23456599846554166</v>
      </c>
    </row>
    <row r="5845" spans="2:5" x14ac:dyDescent="0.35">
      <c r="B5845" s="10">
        <v>5842</v>
      </c>
      <c r="C5845" s="12">
        <v>-1.1034002244226748</v>
      </c>
      <c r="D5845" s="12">
        <v>0.13792004102118322</v>
      </c>
      <c r="E5845" s="12">
        <v>-0.96548018340149167</v>
      </c>
    </row>
    <row r="5846" spans="2:5" x14ac:dyDescent="0.35">
      <c r="B5846" s="10">
        <v>5843</v>
      </c>
      <c r="C5846" s="12">
        <v>0.58062809451399255</v>
      </c>
      <c r="D5846" s="12">
        <v>1.8760298231406711</v>
      </c>
      <c r="E5846" s="12">
        <v>2.4566579176546637</v>
      </c>
    </row>
    <row r="5847" spans="2:5" x14ac:dyDescent="0.35">
      <c r="B5847" s="10">
        <v>5844</v>
      </c>
      <c r="C5847" s="12">
        <v>0.29649534619470702</v>
      </c>
      <c r="D5847" s="12">
        <v>1.0407414769247818</v>
      </c>
      <c r="E5847" s="12">
        <v>1.3372368231194889</v>
      </c>
    </row>
    <row r="5848" spans="2:5" x14ac:dyDescent="0.35">
      <c r="B5848" s="10">
        <v>5845</v>
      </c>
      <c r="C5848" s="12">
        <v>0.84493090718116537</v>
      </c>
      <c r="D5848" s="12">
        <v>-0.4467419526977422</v>
      </c>
      <c r="E5848" s="12">
        <v>0.39818895448342317</v>
      </c>
    </row>
    <row r="5849" spans="2:5" x14ac:dyDescent="0.35">
      <c r="B5849" s="10">
        <v>5846</v>
      </c>
      <c r="C5849" s="12">
        <v>1.2304972269958019</v>
      </c>
      <c r="D5849" s="12">
        <v>2.2484086472996574</v>
      </c>
      <c r="E5849" s="12">
        <v>3.4789058742954593</v>
      </c>
    </row>
    <row r="5850" spans="2:5" x14ac:dyDescent="0.35">
      <c r="B5850" s="10">
        <v>5847</v>
      </c>
      <c r="C5850" s="12">
        <v>-0.18821071206292453</v>
      </c>
      <c r="D5850" s="12">
        <v>-1.9670029637470856</v>
      </c>
      <c r="E5850" s="12">
        <v>-2.15521367581001</v>
      </c>
    </row>
    <row r="5851" spans="2:5" x14ac:dyDescent="0.35">
      <c r="B5851" s="10">
        <v>5848</v>
      </c>
      <c r="C5851" s="12">
        <v>0.22776008841526954</v>
      </c>
      <c r="D5851" s="12">
        <v>1.1366248243496289</v>
      </c>
      <c r="E5851" s="12">
        <v>1.3643849127648984</v>
      </c>
    </row>
    <row r="5852" spans="2:5" x14ac:dyDescent="0.35">
      <c r="B5852" s="10">
        <v>5849</v>
      </c>
      <c r="C5852" s="12">
        <v>-6.0202337622563822E-2</v>
      </c>
      <c r="D5852" s="12">
        <v>0.83141120140682334</v>
      </c>
      <c r="E5852" s="12">
        <v>0.77120886378425957</v>
      </c>
    </row>
    <row r="5853" spans="2:5" x14ac:dyDescent="0.35">
      <c r="B5853" s="10">
        <v>5850</v>
      </c>
      <c r="C5853" s="12">
        <v>-0.40661093791476055</v>
      </c>
      <c r="D5853" s="12">
        <v>-0.31042354727280785</v>
      </c>
      <c r="E5853" s="12">
        <v>-0.7170344851875684</v>
      </c>
    </row>
    <row r="5854" spans="2:5" x14ac:dyDescent="0.35">
      <c r="B5854" s="10">
        <v>5851</v>
      </c>
      <c r="C5854" s="12">
        <v>-1.3457061997407969</v>
      </c>
      <c r="D5854" s="12">
        <v>-0.12781630152038234</v>
      </c>
      <c r="E5854" s="12">
        <v>-1.4735225012611792</v>
      </c>
    </row>
    <row r="5855" spans="2:5" x14ac:dyDescent="0.35">
      <c r="B5855" s="10">
        <v>5852</v>
      </c>
      <c r="C5855" s="12">
        <v>0.11049359810912458</v>
      </c>
      <c r="D5855" s="12">
        <v>0.7334056624030445</v>
      </c>
      <c r="E5855" s="12">
        <v>0.84389926051216912</v>
      </c>
    </row>
    <row r="5856" spans="2:5" x14ac:dyDescent="0.35">
      <c r="B5856" s="10">
        <v>5853</v>
      </c>
      <c r="C5856" s="12">
        <v>-0.53970140046885096</v>
      </c>
      <c r="D5856" s="12">
        <v>1.0875584734682575</v>
      </c>
      <c r="E5856" s="12">
        <v>0.54785707299940656</v>
      </c>
    </row>
    <row r="5857" spans="2:5" x14ac:dyDescent="0.35">
      <c r="B5857" s="10">
        <v>5854</v>
      </c>
      <c r="C5857" s="12">
        <v>0.79753615260598798</v>
      </c>
      <c r="D5857" s="12">
        <v>-0.74518879971169172</v>
      </c>
      <c r="E5857" s="12">
        <v>5.2347352894296262E-2</v>
      </c>
    </row>
    <row r="5858" spans="2:5" x14ac:dyDescent="0.35">
      <c r="B5858" s="10">
        <v>5855</v>
      </c>
      <c r="C5858" s="12">
        <v>-0.90887796490545925</v>
      </c>
      <c r="D5858" s="12">
        <v>-0.40560420716547252</v>
      </c>
      <c r="E5858" s="12">
        <v>-1.3144821720709317</v>
      </c>
    </row>
    <row r="5859" spans="2:5" x14ac:dyDescent="0.35">
      <c r="B5859" s="10">
        <v>5856</v>
      </c>
      <c r="C5859" s="12">
        <v>-4.8451366669896682E-2</v>
      </c>
      <c r="D5859" s="12">
        <v>-0.45233880211433714</v>
      </c>
      <c r="E5859" s="12">
        <v>-0.50079016878423377</v>
      </c>
    </row>
    <row r="5860" spans="2:5" x14ac:dyDescent="0.35">
      <c r="B5860" s="10">
        <v>5857</v>
      </c>
      <c r="C5860" s="12">
        <v>2.351224149409847E-2</v>
      </c>
      <c r="D5860" s="12">
        <v>-1.4638094964056263</v>
      </c>
      <c r="E5860" s="12">
        <v>-1.4402972549115278</v>
      </c>
    </row>
    <row r="5861" spans="2:5" x14ac:dyDescent="0.35">
      <c r="B5861" s="10">
        <v>5858</v>
      </c>
      <c r="C5861" s="12">
        <v>-2.3863893861277572</v>
      </c>
      <c r="D5861" s="12">
        <v>-0.76988416738294863</v>
      </c>
      <c r="E5861" s="12">
        <v>-3.1562735535107058</v>
      </c>
    </row>
    <row r="5862" spans="2:5" x14ac:dyDescent="0.35">
      <c r="B5862" s="10">
        <v>5859</v>
      </c>
      <c r="C5862" s="12">
        <v>-1.1665743640225124</v>
      </c>
      <c r="D5862" s="12">
        <v>0.15572014732230172</v>
      </c>
      <c r="E5862" s="12">
        <v>-1.0108542167002106</v>
      </c>
    </row>
    <row r="5863" spans="2:5" x14ac:dyDescent="0.35">
      <c r="B5863" s="10">
        <v>5860</v>
      </c>
      <c r="C5863" s="12">
        <v>0.15783005619545631</v>
      </c>
      <c r="D5863" s="12">
        <v>0.12247145768703217</v>
      </c>
      <c r="E5863" s="12">
        <v>0.28030151388248847</v>
      </c>
    </row>
    <row r="5864" spans="2:5" x14ac:dyDescent="0.35">
      <c r="B5864" s="10">
        <v>5861</v>
      </c>
      <c r="C5864" s="12">
        <v>0.49886171627859749</v>
      </c>
      <c r="D5864" s="12">
        <v>9.2733709167685474E-2</v>
      </c>
      <c r="E5864" s="12">
        <v>0.59159542544628296</v>
      </c>
    </row>
    <row r="5865" spans="2:5" x14ac:dyDescent="0.35">
      <c r="B5865" s="10">
        <v>5862</v>
      </c>
      <c r="C5865" s="12">
        <v>-0.24822588639578866</v>
      </c>
      <c r="D5865" s="12">
        <v>0.35574841644641758</v>
      </c>
      <c r="E5865" s="12">
        <v>0.10752253005062892</v>
      </c>
    </row>
    <row r="5866" spans="2:5" x14ac:dyDescent="0.35">
      <c r="B5866" s="10">
        <v>5863</v>
      </c>
      <c r="C5866" s="12">
        <v>1.0274427304923874</v>
      </c>
      <c r="D5866" s="12">
        <v>1.6382040067756045</v>
      </c>
      <c r="E5866" s="12">
        <v>2.6656467372679922</v>
      </c>
    </row>
    <row r="5867" spans="2:5" x14ac:dyDescent="0.35">
      <c r="B5867" s="10">
        <v>5864</v>
      </c>
      <c r="C5867" s="12">
        <v>0.71236859383047502</v>
      </c>
      <c r="D5867" s="12">
        <v>0.38227080907340816</v>
      </c>
      <c r="E5867" s="12">
        <v>1.0946394029038831</v>
      </c>
    </row>
    <row r="5868" spans="2:5" x14ac:dyDescent="0.35">
      <c r="B5868" s="10">
        <v>5865</v>
      </c>
      <c r="C5868" s="12">
        <v>0.53388663714982365</v>
      </c>
      <c r="D5868" s="12">
        <v>1.6602832386838078</v>
      </c>
      <c r="E5868" s="12">
        <v>2.1941698758336314</v>
      </c>
    </row>
    <row r="5869" spans="2:5" x14ac:dyDescent="0.35">
      <c r="B5869" s="10">
        <v>5866</v>
      </c>
      <c r="C5869" s="12">
        <v>1.4193577016657066</v>
      </c>
      <c r="D5869" s="12">
        <v>2.6292273992638262</v>
      </c>
      <c r="E5869" s="12">
        <v>4.0485851009295324</v>
      </c>
    </row>
    <row r="5870" spans="2:5" x14ac:dyDescent="0.35">
      <c r="B5870" s="10">
        <v>5867</v>
      </c>
      <c r="C5870" s="12">
        <v>0.19377995096800896</v>
      </c>
      <c r="D5870" s="12">
        <v>0.22145449113787891</v>
      </c>
      <c r="E5870" s="12">
        <v>0.41523444210588789</v>
      </c>
    </row>
    <row r="5871" spans="2:5" x14ac:dyDescent="0.35">
      <c r="B5871" s="10">
        <v>5868</v>
      </c>
      <c r="C5871" s="12">
        <v>4.9115872758687243E-2</v>
      </c>
      <c r="D5871" s="12">
        <v>2.5359784287604317</v>
      </c>
      <c r="E5871" s="12">
        <v>2.5850943015191188</v>
      </c>
    </row>
    <row r="5872" spans="2:5" x14ac:dyDescent="0.35">
      <c r="B5872" s="10">
        <v>5869</v>
      </c>
      <c r="C5872" s="12">
        <v>0.46512120127430029</v>
      </c>
      <c r="D5872" s="12">
        <v>0.87350869407437015</v>
      </c>
      <c r="E5872" s="12">
        <v>1.3386298953486704</v>
      </c>
    </row>
    <row r="5873" spans="2:5" x14ac:dyDescent="0.35">
      <c r="B5873" s="10">
        <v>5870</v>
      </c>
      <c r="C5873" s="12">
        <v>-0.5410934297399238</v>
      </c>
      <c r="D5873" s="12">
        <v>0.14900472614435595</v>
      </c>
      <c r="E5873" s="12">
        <v>-0.39208870359556786</v>
      </c>
    </row>
    <row r="5874" spans="2:5" x14ac:dyDescent="0.35">
      <c r="B5874" s="10">
        <v>5871</v>
      </c>
      <c r="C5874" s="12">
        <v>-1.196614634354989</v>
      </c>
      <c r="D5874" s="12">
        <v>-0.42514485366369936</v>
      </c>
      <c r="E5874" s="12">
        <v>-1.6217594880186885</v>
      </c>
    </row>
    <row r="5875" spans="2:5" x14ac:dyDescent="0.35">
      <c r="B5875" s="10">
        <v>5872</v>
      </c>
      <c r="C5875" s="12">
        <v>-0.31590489423850565</v>
      </c>
      <c r="D5875" s="12">
        <v>0.11868934331694631</v>
      </c>
      <c r="E5875" s="12">
        <v>-0.19721555092155935</v>
      </c>
    </row>
    <row r="5876" spans="2:5" x14ac:dyDescent="0.35">
      <c r="B5876" s="10">
        <v>5873</v>
      </c>
      <c r="C5876" s="12">
        <v>-0.30489328732079335</v>
      </c>
      <c r="D5876" s="12">
        <v>0.47831002546015255</v>
      </c>
      <c r="E5876" s="12">
        <v>0.17341673813935921</v>
      </c>
    </row>
    <row r="5877" spans="2:5" x14ac:dyDescent="0.35">
      <c r="B5877" s="10">
        <v>5874</v>
      </c>
      <c r="C5877" s="12">
        <v>-0.63499321039114021</v>
      </c>
      <c r="D5877" s="12">
        <v>5.3327851805716586E-2</v>
      </c>
      <c r="E5877" s="12">
        <v>-0.58166535858542368</v>
      </c>
    </row>
    <row r="5878" spans="2:5" x14ac:dyDescent="0.35">
      <c r="B5878" s="10">
        <v>5875</v>
      </c>
      <c r="C5878" s="12">
        <v>-0.89511390011112302</v>
      </c>
      <c r="D5878" s="12">
        <v>0.56055430284784125</v>
      </c>
      <c r="E5878" s="12">
        <v>-0.33455959726328177</v>
      </c>
    </row>
    <row r="5879" spans="2:5" x14ac:dyDescent="0.35">
      <c r="B5879" s="10">
        <v>5876</v>
      </c>
      <c r="C5879" s="12">
        <v>1.9379760168812687</v>
      </c>
      <c r="D5879" s="12">
        <v>1.9365013212384161</v>
      </c>
      <c r="E5879" s="12">
        <v>3.8744773381196849</v>
      </c>
    </row>
    <row r="5880" spans="2:5" x14ac:dyDescent="0.35">
      <c r="B5880" s="10">
        <v>5877</v>
      </c>
      <c r="C5880" s="12">
        <v>1.9550205043506181</v>
      </c>
      <c r="D5880" s="12">
        <v>1.0938002311628836</v>
      </c>
      <c r="E5880" s="12">
        <v>3.0488207355135017</v>
      </c>
    </row>
    <row r="5881" spans="2:5" x14ac:dyDescent="0.35">
      <c r="B5881" s="10">
        <v>5878</v>
      </c>
      <c r="C5881" s="12">
        <v>-0.45913457363736065</v>
      </c>
      <c r="D5881" s="12">
        <v>0.63398766200319834</v>
      </c>
      <c r="E5881" s="12">
        <v>0.17485308836583768</v>
      </c>
    </row>
    <row r="5882" spans="2:5" x14ac:dyDescent="0.35">
      <c r="B5882" s="10">
        <v>5879</v>
      </c>
      <c r="C5882" s="12">
        <v>-0.55705613896770967</v>
      </c>
      <c r="D5882" s="12">
        <v>0.84435877497451772</v>
      </c>
      <c r="E5882" s="12">
        <v>0.28730263600680805</v>
      </c>
    </row>
    <row r="5883" spans="2:5" x14ac:dyDescent="0.35">
      <c r="B5883" s="10">
        <v>5880</v>
      </c>
      <c r="C5883" s="12">
        <v>0.72234270910889486</v>
      </c>
      <c r="D5883" s="12">
        <v>2.0056700215199728</v>
      </c>
      <c r="E5883" s="12">
        <v>2.7280127306288677</v>
      </c>
    </row>
    <row r="5884" spans="2:5" x14ac:dyDescent="0.35">
      <c r="B5884" s="10">
        <v>5881</v>
      </c>
      <c r="C5884" s="12">
        <v>-0.20012515297479205</v>
      </c>
      <c r="D5884" s="12">
        <v>0.80744706604514915</v>
      </c>
      <c r="E5884" s="12">
        <v>0.6073219130703571</v>
      </c>
    </row>
    <row r="5885" spans="2:5" x14ac:dyDescent="0.35">
      <c r="B5885" s="10">
        <v>5882</v>
      </c>
      <c r="C5885" s="12">
        <v>1.1534823725405914</v>
      </c>
      <c r="D5885" s="12">
        <v>-1.0045095188057298</v>
      </c>
      <c r="E5885" s="12">
        <v>0.14897285373486158</v>
      </c>
    </row>
    <row r="5886" spans="2:5" x14ac:dyDescent="0.35">
      <c r="B5886" s="10">
        <v>5883</v>
      </c>
      <c r="C5886" s="12">
        <v>-2.4206754759932347</v>
      </c>
      <c r="D5886" s="12">
        <v>-1.7858840463956045</v>
      </c>
      <c r="E5886" s="12">
        <v>-4.2065595223888392</v>
      </c>
    </row>
    <row r="5887" spans="2:5" x14ac:dyDescent="0.35">
      <c r="B5887" s="10">
        <v>5884</v>
      </c>
      <c r="C5887" s="12">
        <v>0.74419805347331736</v>
      </c>
      <c r="D5887" s="12">
        <v>-0.72784368784063558</v>
      </c>
      <c r="E5887" s="12">
        <v>1.6354365632681778E-2</v>
      </c>
    </row>
    <row r="5888" spans="2:5" x14ac:dyDescent="0.35">
      <c r="B5888" s="10">
        <v>5885</v>
      </c>
      <c r="C5888" s="12">
        <v>-2.6844436450359472</v>
      </c>
      <c r="D5888" s="12">
        <v>0.134027360554271</v>
      </c>
      <c r="E5888" s="12">
        <v>-2.5504162844816762</v>
      </c>
    </row>
    <row r="5889" spans="2:5" x14ac:dyDescent="0.35">
      <c r="B5889" s="10">
        <v>5886</v>
      </c>
      <c r="C5889" s="12">
        <v>-1.5452868623981693</v>
      </c>
      <c r="D5889" s="12">
        <v>-0.11428621247428786</v>
      </c>
      <c r="E5889" s="12">
        <v>-1.6595730748724571</v>
      </c>
    </row>
    <row r="5890" spans="2:5" x14ac:dyDescent="0.35">
      <c r="B5890" s="10">
        <v>5887</v>
      </c>
      <c r="C5890" s="12">
        <v>0.59981405515893094</v>
      </c>
      <c r="D5890" s="12">
        <v>1.3768093832194932</v>
      </c>
      <c r="E5890" s="12">
        <v>1.9766234383784242</v>
      </c>
    </row>
    <row r="5891" spans="2:5" x14ac:dyDescent="0.35">
      <c r="B5891" s="10">
        <v>5888</v>
      </c>
      <c r="C5891" s="12">
        <v>0.4744845651713438</v>
      </c>
      <c r="D5891" s="12">
        <v>-1.1957151251780984E-2</v>
      </c>
      <c r="E5891" s="12">
        <v>0.46252741391956281</v>
      </c>
    </row>
    <row r="5892" spans="2:5" x14ac:dyDescent="0.35">
      <c r="B5892" s="10">
        <v>5889</v>
      </c>
      <c r="C5892" s="12">
        <v>0.41917685135122729</v>
      </c>
      <c r="D5892" s="12">
        <v>0.1601097058278399</v>
      </c>
      <c r="E5892" s="12">
        <v>0.57928655717906719</v>
      </c>
    </row>
    <row r="5893" spans="2:5" x14ac:dyDescent="0.35">
      <c r="B5893" s="10">
        <v>5890</v>
      </c>
      <c r="C5893" s="12">
        <v>0.25237780619964045</v>
      </c>
      <c r="D5893" s="12">
        <v>-2.4345524794048319</v>
      </c>
      <c r="E5893" s="12">
        <v>-2.1821746732051914</v>
      </c>
    </row>
    <row r="5894" spans="2:5" x14ac:dyDescent="0.35">
      <c r="B5894" s="10">
        <v>5891</v>
      </c>
      <c r="C5894" s="12">
        <v>0.8738467766012773</v>
      </c>
      <c r="D5894" s="12">
        <v>-0.16340806477965167</v>
      </c>
      <c r="E5894" s="12">
        <v>0.71043871182162566</v>
      </c>
    </row>
    <row r="5895" spans="2:5" x14ac:dyDescent="0.35">
      <c r="B5895" s="10">
        <v>5892</v>
      </c>
      <c r="C5895" s="12">
        <v>1.1368075465517433</v>
      </c>
      <c r="D5895" s="12">
        <v>-1.5783106136211382</v>
      </c>
      <c r="E5895" s="12">
        <v>-0.44150306706939491</v>
      </c>
    </row>
    <row r="5896" spans="2:5" x14ac:dyDescent="0.35">
      <c r="B5896" s="10">
        <v>5893</v>
      </c>
      <c r="C5896" s="12">
        <v>1.6829260565216997</v>
      </c>
      <c r="D5896" s="12">
        <v>2.9262259640838399</v>
      </c>
      <c r="E5896" s="12">
        <v>4.6091520206055394</v>
      </c>
    </row>
    <row r="5897" spans="2:5" x14ac:dyDescent="0.35">
      <c r="B5897" s="10">
        <v>5894</v>
      </c>
      <c r="C5897" s="12">
        <v>1.2716832811047842</v>
      </c>
      <c r="D5897" s="12">
        <v>-0.3558413078666896</v>
      </c>
      <c r="E5897" s="12">
        <v>0.91584197323809469</v>
      </c>
    </row>
    <row r="5898" spans="2:5" x14ac:dyDescent="0.35">
      <c r="B5898" s="10">
        <v>5895</v>
      </c>
      <c r="C5898" s="12">
        <v>0.36749956533967265</v>
      </c>
      <c r="D5898" s="12">
        <v>1.0624898166959398</v>
      </c>
      <c r="E5898" s="12">
        <v>1.4299893820356124</v>
      </c>
    </row>
    <row r="5899" spans="2:5" x14ac:dyDescent="0.35">
      <c r="B5899" s="10">
        <v>5896</v>
      </c>
      <c r="C5899" s="12">
        <v>0.23802051303182845</v>
      </c>
      <c r="D5899" s="12">
        <v>-0.16543053412358516</v>
      </c>
      <c r="E5899" s="12">
        <v>7.2589978908243286E-2</v>
      </c>
    </row>
    <row r="5900" spans="2:5" x14ac:dyDescent="0.35">
      <c r="B5900" s="10">
        <v>5897</v>
      </c>
      <c r="C5900" s="12">
        <v>-0.42737608600493099</v>
      </c>
      <c r="D5900" s="12">
        <v>-0.26385638930694116</v>
      </c>
      <c r="E5900" s="12">
        <v>-0.69123247531187215</v>
      </c>
    </row>
    <row r="5901" spans="2:5" x14ac:dyDescent="0.35">
      <c r="B5901" s="10">
        <v>5898</v>
      </c>
      <c r="C5901" s="12">
        <v>-0.87173345349664433</v>
      </c>
      <c r="D5901" s="12">
        <v>1.3651429510148332</v>
      </c>
      <c r="E5901" s="12">
        <v>0.49340949751818886</v>
      </c>
    </row>
    <row r="5902" spans="2:5" x14ac:dyDescent="0.35">
      <c r="B5902" s="10">
        <v>5899</v>
      </c>
      <c r="C5902" s="12">
        <v>-1.5691983863061996</v>
      </c>
      <c r="D5902" s="12">
        <v>-1.3915588937238725</v>
      </c>
      <c r="E5902" s="12">
        <v>-2.9607572800300721</v>
      </c>
    </row>
    <row r="5903" spans="2:5" x14ac:dyDescent="0.35">
      <c r="B5903" s="10">
        <v>5900</v>
      </c>
      <c r="C5903" s="12">
        <v>-2.186715154232052</v>
      </c>
      <c r="D5903" s="12">
        <v>0.97549385257137788</v>
      </c>
      <c r="E5903" s="12">
        <v>-1.2112213016606741</v>
      </c>
    </row>
    <row r="5904" spans="2:5" x14ac:dyDescent="0.35">
      <c r="B5904" s="10">
        <v>5901</v>
      </c>
      <c r="C5904" s="12">
        <v>-1.1026944485880281</v>
      </c>
      <c r="D5904" s="12">
        <v>2.4718818980195595E-2</v>
      </c>
      <c r="E5904" s="12">
        <v>-1.0779756296078324</v>
      </c>
    </row>
    <row r="5905" spans="2:5" x14ac:dyDescent="0.35">
      <c r="B5905" s="10">
        <v>5902</v>
      </c>
      <c r="C5905" s="12">
        <v>0.37733802496106861</v>
      </c>
      <c r="D5905" s="12">
        <v>-0.17828556502639065</v>
      </c>
      <c r="E5905" s="12">
        <v>0.19905245993467796</v>
      </c>
    </row>
    <row r="5906" spans="2:5" x14ac:dyDescent="0.35">
      <c r="B5906" s="10">
        <v>5903</v>
      </c>
      <c r="C5906" s="12">
        <v>-2.6301291215779191E-2</v>
      </c>
      <c r="D5906" s="12">
        <v>0.38838870747281851</v>
      </c>
      <c r="E5906" s="12">
        <v>0.36208741625703933</v>
      </c>
    </row>
    <row r="5907" spans="2:5" x14ac:dyDescent="0.35">
      <c r="B5907" s="10">
        <v>5904</v>
      </c>
      <c r="C5907" s="12">
        <v>-0.77099811405495189</v>
      </c>
      <c r="D5907" s="12">
        <v>0.70626794171012652</v>
      </c>
      <c r="E5907" s="12">
        <v>-6.4730172344825365E-2</v>
      </c>
    </row>
    <row r="5908" spans="2:5" x14ac:dyDescent="0.35">
      <c r="B5908" s="10">
        <v>5905</v>
      </c>
      <c r="C5908" s="12">
        <v>-0.12961358882063526</v>
      </c>
      <c r="D5908" s="12">
        <v>0.57671628376713024</v>
      </c>
      <c r="E5908" s="12">
        <v>0.44710269494649502</v>
      </c>
    </row>
    <row r="5909" spans="2:5" x14ac:dyDescent="0.35">
      <c r="B5909" s="10">
        <v>5906</v>
      </c>
      <c r="C5909" s="12">
        <v>5.8686153277688044E-2</v>
      </c>
      <c r="D5909" s="12">
        <v>-1.7755292031543237</v>
      </c>
      <c r="E5909" s="12">
        <v>-1.7168430498766356</v>
      </c>
    </row>
    <row r="5910" spans="2:5" x14ac:dyDescent="0.35">
      <c r="B5910" s="10">
        <v>5907</v>
      </c>
      <c r="C5910" s="12">
        <v>1.1120062310221632</v>
      </c>
      <c r="D5910" s="12">
        <v>-0.39101630787556219</v>
      </c>
      <c r="E5910" s="12">
        <v>0.72098992314660104</v>
      </c>
    </row>
    <row r="5911" spans="2:5" x14ac:dyDescent="0.35">
      <c r="B5911" s="10">
        <v>5908</v>
      </c>
      <c r="C5911" s="12">
        <v>-0.13749541114111608</v>
      </c>
      <c r="D5911" s="12">
        <v>-0.61562370545110545</v>
      </c>
      <c r="E5911" s="12">
        <v>-0.75311911659222153</v>
      </c>
    </row>
    <row r="5912" spans="2:5" x14ac:dyDescent="0.35">
      <c r="B5912" s="10">
        <v>5909</v>
      </c>
      <c r="C5912" s="12">
        <v>1.037469593918823</v>
      </c>
      <c r="D5912" s="12">
        <v>-0.99779665073689561</v>
      </c>
      <c r="E5912" s="12">
        <v>3.9672943181927378E-2</v>
      </c>
    </row>
    <row r="5913" spans="2:5" x14ac:dyDescent="0.35">
      <c r="B5913" s="10">
        <v>5910</v>
      </c>
      <c r="C5913" s="12">
        <v>-0.66252520421382111</v>
      </c>
      <c r="D5913" s="12">
        <v>-9.1038086426102893E-2</v>
      </c>
      <c r="E5913" s="12">
        <v>-0.753563290639924</v>
      </c>
    </row>
    <row r="5914" spans="2:5" x14ac:dyDescent="0.35">
      <c r="B5914" s="10">
        <v>5911</v>
      </c>
      <c r="C5914" s="12">
        <v>-1.8532760068912977</v>
      </c>
      <c r="D5914" s="12">
        <v>-0.63367438503050444</v>
      </c>
      <c r="E5914" s="12">
        <v>-2.4869503919218019</v>
      </c>
    </row>
    <row r="5915" spans="2:5" x14ac:dyDescent="0.35">
      <c r="B5915" s="10">
        <v>5912</v>
      </c>
      <c r="C5915" s="12">
        <v>-0.43344190453171705</v>
      </c>
      <c r="D5915" s="12">
        <v>-1.9756542464098061</v>
      </c>
      <c r="E5915" s="12">
        <v>-2.4090961509415232</v>
      </c>
    </row>
    <row r="5916" spans="2:5" x14ac:dyDescent="0.35">
      <c r="B5916" s="10">
        <v>5913</v>
      </c>
      <c r="C5916" s="12">
        <v>-1.9952992155956071</v>
      </c>
      <c r="D5916" s="12">
        <v>-0.21450445849049538</v>
      </c>
      <c r="E5916" s="12">
        <v>-2.2098036740861025</v>
      </c>
    </row>
    <row r="5917" spans="2:5" x14ac:dyDescent="0.35">
      <c r="B5917" s="10">
        <v>5914</v>
      </c>
      <c r="C5917" s="12">
        <v>0.5830439157399957</v>
      </c>
      <c r="D5917" s="12">
        <v>0.83401915043011454</v>
      </c>
      <c r="E5917" s="12">
        <v>1.4170630661701102</v>
      </c>
    </row>
    <row r="5918" spans="2:5" x14ac:dyDescent="0.35">
      <c r="B5918" s="10">
        <v>5915</v>
      </c>
      <c r="C5918" s="12">
        <v>-0.51580276048367901</v>
      </c>
      <c r="D5918" s="12">
        <v>-0.77949966405492555</v>
      </c>
      <c r="E5918" s="12">
        <v>-1.2953024245386047</v>
      </c>
    </row>
    <row r="5919" spans="2:5" x14ac:dyDescent="0.35">
      <c r="B5919" s="10">
        <v>5916</v>
      </c>
      <c r="C5919" s="12">
        <v>-0.14700863414351126</v>
      </c>
      <c r="D5919" s="12">
        <v>-1.7412430813152204</v>
      </c>
      <c r="E5919" s="12">
        <v>-1.8882517154587317</v>
      </c>
    </row>
    <row r="5920" spans="2:5" x14ac:dyDescent="0.35">
      <c r="B5920" s="10">
        <v>5917</v>
      </c>
      <c r="C5920" s="12">
        <v>1.0455772215143959</v>
      </c>
      <c r="D5920" s="12">
        <v>-1.9082055963019768</v>
      </c>
      <c r="E5920" s="12">
        <v>-0.86262837478758092</v>
      </c>
    </row>
    <row r="5921" spans="2:5" x14ac:dyDescent="0.35">
      <c r="B5921" s="10">
        <v>5918</v>
      </c>
      <c r="C5921" s="12">
        <v>1.6397627619105692</v>
      </c>
      <c r="D5921" s="12">
        <v>-0.99695249985241641</v>
      </c>
      <c r="E5921" s="12">
        <v>0.64281026205815284</v>
      </c>
    </row>
    <row r="5922" spans="2:5" x14ac:dyDescent="0.35">
      <c r="B5922" s="10">
        <v>5919</v>
      </c>
      <c r="C5922" s="12">
        <v>9.4977465126590513E-2</v>
      </c>
      <c r="D5922" s="12">
        <v>1.0246436326668575</v>
      </c>
      <c r="E5922" s="12">
        <v>1.119621097793448</v>
      </c>
    </row>
    <row r="5923" spans="2:5" x14ac:dyDescent="0.35">
      <c r="B5923" s="10">
        <v>5920</v>
      </c>
      <c r="C5923" s="12">
        <v>-0.29255029536095772</v>
      </c>
      <c r="D5923" s="12">
        <v>-1.9272835767727529E-2</v>
      </c>
      <c r="E5923" s="12">
        <v>-0.31182313112868526</v>
      </c>
    </row>
    <row r="5924" spans="2:5" x14ac:dyDescent="0.35">
      <c r="B5924" s="10">
        <v>5921</v>
      </c>
      <c r="C5924" s="12">
        <v>-0.28356997846492071</v>
      </c>
      <c r="D5924" s="12">
        <v>-2.7096487852218729</v>
      </c>
      <c r="E5924" s="12">
        <v>-2.9932187636867935</v>
      </c>
    </row>
    <row r="5925" spans="2:5" x14ac:dyDescent="0.35">
      <c r="B5925" s="10">
        <v>5922</v>
      </c>
      <c r="C5925" s="12">
        <v>-1.3403972506982242</v>
      </c>
      <c r="D5925" s="12">
        <v>-0.55738010820462403</v>
      </c>
      <c r="E5925" s="12">
        <v>-1.8977773589028484</v>
      </c>
    </row>
    <row r="5926" spans="2:5" x14ac:dyDescent="0.35">
      <c r="B5926" s="10">
        <v>5923</v>
      </c>
      <c r="C5926" s="12">
        <v>0.93406565895204707</v>
      </c>
      <c r="D5926" s="12">
        <v>-0.45118765747018214</v>
      </c>
      <c r="E5926" s="12">
        <v>0.48287800148186494</v>
      </c>
    </row>
    <row r="5927" spans="2:5" x14ac:dyDescent="0.35">
      <c r="B5927" s="10">
        <v>5924</v>
      </c>
      <c r="C5927" s="12">
        <v>-9.3290213831775784E-2</v>
      </c>
      <c r="D5927" s="12">
        <v>1.52936112597656</v>
      </c>
      <c r="E5927" s="12">
        <v>1.4360709121447843</v>
      </c>
    </row>
    <row r="5928" spans="2:5" x14ac:dyDescent="0.35">
      <c r="B5928" s="10">
        <v>5925</v>
      </c>
      <c r="C5928" s="12">
        <v>0.35707749020404833</v>
      </c>
      <c r="D5928" s="12">
        <v>-0.68550556362763604</v>
      </c>
      <c r="E5928" s="12">
        <v>-0.32842807342358771</v>
      </c>
    </row>
    <row r="5929" spans="2:5" x14ac:dyDescent="0.35">
      <c r="B5929" s="10">
        <v>5926</v>
      </c>
      <c r="C5929" s="12">
        <v>-0.86109825484926161</v>
      </c>
      <c r="D5929" s="12">
        <v>-0.86166695780857638</v>
      </c>
      <c r="E5929" s="12">
        <v>-1.7227652126578379</v>
      </c>
    </row>
    <row r="5930" spans="2:5" x14ac:dyDescent="0.35">
      <c r="B5930" s="10">
        <v>5927</v>
      </c>
      <c r="C5930" s="12">
        <v>-0.23975394143433443</v>
      </c>
      <c r="D5930" s="12">
        <v>-2.2991906050948852</v>
      </c>
      <c r="E5930" s="12">
        <v>-2.5389445465292195</v>
      </c>
    </row>
    <row r="5931" spans="2:5" x14ac:dyDescent="0.35">
      <c r="B5931" s="10">
        <v>5928</v>
      </c>
      <c r="C5931" s="12">
        <v>1.4636430467101758</v>
      </c>
      <c r="D5931" s="12">
        <v>-0.23749851403029154</v>
      </c>
      <c r="E5931" s="12">
        <v>1.2261445326798843</v>
      </c>
    </row>
    <row r="5932" spans="2:5" x14ac:dyDescent="0.35">
      <c r="B5932" s="10">
        <v>5929</v>
      </c>
      <c r="C5932" s="12">
        <v>-1.3240045428389562</v>
      </c>
      <c r="D5932" s="12">
        <v>0.45258517322077507</v>
      </c>
      <c r="E5932" s="12">
        <v>-0.87141936961818112</v>
      </c>
    </row>
    <row r="5933" spans="2:5" x14ac:dyDescent="0.35">
      <c r="B5933" s="10">
        <v>5930</v>
      </c>
      <c r="C5933" s="12">
        <v>-2.0130075006153896</v>
      </c>
      <c r="D5933" s="12">
        <v>-1.1025916679938257</v>
      </c>
      <c r="E5933" s="12">
        <v>-3.115599168609215</v>
      </c>
    </row>
    <row r="5934" spans="2:5" x14ac:dyDescent="0.35">
      <c r="B5934" s="10">
        <v>5931</v>
      </c>
      <c r="C5934" s="12">
        <v>2.2712505859414209</v>
      </c>
      <c r="D5934" s="12">
        <v>0.31202168564493515</v>
      </c>
      <c r="E5934" s="12">
        <v>2.5832722715863561</v>
      </c>
    </row>
    <row r="5935" spans="2:5" x14ac:dyDescent="0.35">
      <c r="B5935" s="10">
        <v>5932</v>
      </c>
      <c r="C5935" s="12">
        <v>-1.7435741885551435</v>
      </c>
      <c r="D5935" s="12">
        <v>0.93291441280986431</v>
      </c>
      <c r="E5935" s="12">
        <v>-0.81065977574527914</v>
      </c>
    </row>
    <row r="5936" spans="2:5" x14ac:dyDescent="0.35">
      <c r="B5936" s="10">
        <v>5933</v>
      </c>
      <c r="C5936" s="12">
        <v>-0.53740597068768048</v>
      </c>
      <c r="D5936" s="12">
        <v>-1.4234764676714575</v>
      </c>
      <c r="E5936" s="12">
        <v>-1.9608824383591381</v>
      </c>
    </row>
    <row r="5937" spans="2:5" x14ac:dyDescent="0.35">
      <c r="B5937" s="10">
        <v>5934</v>
      </c>
      <c r="C5937" s="12">
        <v>1.1847040760361944</v>
      </c>
      <c r="D5937" s="12">
        <v>1.0182627277540472</v>
      </c>
      <c r="E5937" s="12">
        <v>2.2029668037902415</v>
      </c>
    </row>
    <row r="5938" spans="2:5" x14ac:dyDescent="0.35">
      <c r="B5938" s="10">
        <v>5935</v>
      </c>
      <c r="C5938" s="12">
        <v>-1.4904417945720694</v>
      </c>
      <c r="D5938" s="12">
        <v>-0.7181966974538172</v>
      </c>
      <c r="E5938" s="12">
        <v>-2.2086384920258864</v>
      </c>
    </row>
    <row r="5939" spans="2:5" x14ac:dyDescent="0.35">
      <c r="B5939" s="10">
        <v>5936</v>
      </c>
      <c r="C5939" s="12">
        <v>0.80513078005795624</v>
      </c>
      <c r="D5939" s="12">
        <v>0.67038596297133313</v>
      </c>
      <c r="E5939" s="12">
        <v>1.4755167430292895</v>
      </c>
    </row>
    <row r="5940" spans="2:5" x14ac:dyDescent="0.35">
      <c r="B5940" s="10">
        <v>5937</v>
      </c>
      <c r="C5940" s="12">
        <v>-1.9045724984323191</v>
      </c>
      <c r="D5940" s="12">
        <v>-1.0644828600744485</v>
      </c>
      <c r="E5940" s="12">
        <v>-2.9690553585067674</v>
      </c>
    </row>
    <row r="5941" spans="2:5" x14ac:dyDescent="0.35">
      <c r="B5941" s="10">
        <v>5938</v>
      </c>
      <c r="C5941" s="12">
        <v>2.2498587184887326</v>
      </c>
      <c r="D5941" s="12">
        <v>0.87832902757913489</v>
      </c>
      <c r="E5941" s="12">
        <v>3.1281877460678675</v>
      </c>
    </row>
    <row r="5942" spans="2:5" x14ac:dyDescent="0.35">
      <c r="B5942" s="10">
        <v>5939</v>
      </c>
      <c r="C5942" s="12">
        <v>-0.25915647700206901</v>
      </c>
      <c r="D5942" s="12">
        <v>-0.43883294465339046</v>
      </c>
      <c r="E5942" s="12">
        <v>-0.69798942165545941</v>
      </c>
    </row>
    <row r="5943" spans="2:5" x14ac:dyDescent="0.35">
      <c r="B5943" s="10">
        <v>5940</v>
      </c>
      <c r="C5943" s="12">
        <v>-0.52591989522104865</v>
      </c>
      <c r="D5943" s="12">
        <v>-0.83800464371278194</v>
      </c>
      <c r="E5943" s="12">
        <v>-1.3639245389338306</v>
      </c>
    </row>
    <row r="5944" spans="2:5" x14ac:dyDescent="0.35">
      <c r="B5944" s="10">
        <v>5941</v>
      </c>
      <c r="C5944" s="12">
        <v>0.44944226244230151</v>
      </c>
      <c r="D5944" s="12">
        <v>0.62559814099718269</v>
      </c>
      <c r="E5944" s="12">
        <v>1.0750404034394843</v>
      </c>
    </row>
    <row r="5945" spans="2:5" x14ac:dyDescent="0.35">
      <c r="B5945" s="10">
        <v>5942</v>
      </c>
      <c r="C5945" s="12">
        <v>-7.332338448978501E-2</v>
      </c>
      <c r="D5945" s="12">
        <v>-0.73182500243551041</v>
      </c>
      <c r="E5945" s="12">
        <v>-0.80514838692529545</v>
      </c>
    </row>
    <row r="5946" spans="2:5" x14ac:dyDescent="0.35">
      <c r="B5946" s="10">
        <v>5943</v>
      </c>
      <c r="C5946" s="12">
        <v>0.37139869312336748</v>
      </c>
      <c r="D5946" s="12">
        <v>-1.8661096451210233</v>
      </c>
      <c r="E5946" s="12">
        <v>-1.4947109519976558</v>
      </c>
    </row>
    <row r="5947" spans="2:5" x14ac:dyDescent="0.35">
      <c r="B5947" s="10">
        <v>5944</v>
      </c>
      <c r="C5947" s="12">
        <v>1.6871098603535153</v>
      </c>
      <c r="D5947" s="12">
        <v>1.4711199711258884</v>
      </c>
      <c r="E5947" s="12">
        <v>3.1582298314794039</v>
      </c>
    </row>
    <row r="5948" spans="2:5" x14ac:dyDescent="0.35">
      <c r="B5948" s="10">
        <v>5945</v>
      </c>
      <c r="C5948" s="12">
        <v>-1.3437250053569798</v>
      </c>
      <c r="D5948" s="12">
        <v>0.36492557501890643</v>
      </c>
      <c r="E5948" s="12">
        <v>-0.97879943033807337</v>
      </c>
    </row>
    <row r="5949" spans="2:5" x14ac:dyDescent="0.35">
      <c r="B5949" s="10">
        <v>5946</v>
      </c>
      <c r="C5949" s="12">
        <v>0.47381304232671168</v>
      </c>
      <c r="D5949" s="12">
        <v>5.2719993321570603E-2</v>
      </c>
      <c r="E5949" s="12">
        <v>0.52653303564828224</v>
      </c>
    </row>
    <row r="5950" spans="2:5" x14ac:dyDescent="0.35">
      <c r="B5950" s="10">
        <v>5947</v>
      </c>
      <c r="C5950" s="12">
        <v>-1.0073231451213132</v>
      </c>
      <c r="D5950" s="12">
        <v>-0.9079710514055408</v>
      </c>
      <c r="E5950" s="12">
        <v>-1.915294196526854</v>
      </c>
    </row>
    <row r="5951" spans="2:5" x14ac:dyDescent="0.35">
      <c r="B5951" s="10">
        <v>5948</v>
      </c>
      <c r="C5951" s="12">
        <v>-0.29192025543439487</v>
      </c>
      <c r="D5951" s="12">
        <v>2.3138868194212882E-2</v>
      </c>
      <c r="E5951" s="12">
        <v>-0.26878138724018197</v>
      </c>
    </row>
    <row r="5952" spans="2:5" x14ac:dyDescent="0.35">
      <c r="B5952" s="10">
        <v>5949</v>
      </c>
      <c r="C5952" s="12">
        <v>-3.1244653430073235E-2</v>
      </c>
      <c r="D5952" s="12">
        <v>1.3244285050885578</v>
      </c>
      <c r="E5952" s="12">
        <v>1.2931838516584846</v>
      </c>
    </row>
    <row r="5953" spans="2:5" x14ac:dyDescent="0.35">
      <c r="B5953" s="10">
        <v>5950</v>
      </c>
      <c r="C5953" s="12">
        <v>1.1116528544498492</v>
      </c>
      <c r="D5953" s="12">
        <v>0.34804632808785607</v>
      </c>
      <c r="E5953" s="12">
        <v>1.4596991825377053</v>
      </c>
    </row>
    <row r="5954" spans="2:5" x14ac:dyDescent="0.35">
      <c r="B5954" s="10">
        <v>5951</v>
      </c>
      <c r="C5954" s="12">
        <v>-2.0286627275921831</v>
      </c>
      <c r="D5954" s="12">
        <v>-1.6360959493829454</v>
      </c>
      <c r="E5954" s="12">
        <v>-3.6647586769751284</v>
      </c>
    </row>
    <row r="5955" spans="2:5" x14ac:dyDescent="0.35">
      <c r="B5955" s="10">
        <v>5952</v>
      </c>
      <c r="C5955" s="12">
        <v>0.87282668012969356</v>
      </c>
      <c r="D5955" s="12">
        <v>7.47007651144629E-2</v>
      </c>
      <c r="E5955" s="12">
        <v>0.94752744524415644</v>
      </c>
    </row>
    <row r="5956" spans="2:5" x14ac:dyDescent="0.35">
      <c r="B5956" s="10">
        <v>5953</v>
      </c>
      <c r="C5956" s="12">
        <v>-1.1684985574055828</v>
      </c>
      <c r="D5956" s="12">
        <v>-9.5436478249292217E-2</v>
      </c>
      <c r="E5956" s="12">
        <v>-1.2639350356548751</v>
      </c>
    </row>
    <row r="5957" spans="2:5" x14ac:dyDescent="0.35">
      <c r="B5957" s="10">
        <v>5954</v>
      </c>
      <c r="C5957" s="12">
        <v>-0.91962470140103336</v>
      </c>
      <c r="D5957" s="12">
        <v>0.14532911536220122</v>
      </c>
      <c r="E5957" s="12">
        <v>-0.77429558603883208</v>
      </c>
    </row>
    <row r="5958" spans="2:5" x14ac:dyDescent="0.35">
      <c r="B5958" s="10">
        <v>5955</v>
      </c>
      <c r="C5958" s="12">
        <v>-0.72441476205249367</v>
      </c>
      <c r="D5958" s="12">
        <v>-7.9086320687155404E-2</v>
      </c>
      <c r="E5958" s="12">
        <v>-0.80350108273964904</v>
      </c>
    </row>
    <row r="5959" spans="2:5" x14ac:dyDescent="0.35">
      <c r="B5959" s="10">
        <v>5956</v>
      </c>
      <c r="C5959" s="12">
        <v>-2.3073950433190262</v>
      </c>
      <c r="D5959" s="12">
        <v>-3.5824801104236137E-2</v>
      </c>
      <c r="E5959" s="12">
        <v>-2.3432198444232624</v>
      </c>
    </row>
    <row r="5960" spans="2:5" x14ac:dyDescent="0.35">
      <c r="B5960" s="10">
        <v>5957</v>
      </c>
      <c r="C5960" s="12">
        <v>0.62200300298273925</v>
      </c>
      <c r="D5960" s="12">
        <v>-1.1898965481238213</v>
      </c>
      <c r="E5960" s="12">
        <v>-0.56789354514108203</v>
      </c>
    </row>
    <row r="5961" spans="2:5" x14ac:dyDescent="0.35">
      <c r="B5961" s="10">
        <v>5958</v>
      </c>
      <c r="C5961" s="12">
        <v>-1.2254522386719913</v>
      </c>
      <c r="D5961" s="12">
        <v>0.29746541462204901</v>
      </c>
      <c r="E5961" s="12">
        <v>-0.92798682404994226</v>
      </c>
    </row>
    <row r="5962" spans="2:5" x14ac:dyDescent="0.35">
      <c r="B5962" s="10">
        <v>5959</v>
      </c>
      <c r="C5962" s="12">
        <v>0.44503905058928778</v>
      </c>
      <c r="D5962" s="12">
        <v>-1.2702325417178122</v>
      </c>
      <c r="E5962" s="12">
        <v>-0.82519349112852436</v>
      </c>
    </row>
    <row r="5963" spans="2:5" x14ac:dyDescent="0.35">
      <c r="B5963" s="10">
        <v>5960</v>
      </c>
      <c r="C5963" s="12">
        <v>-0.56225650815263428</v>
      </c>
      <c r="D5963" s="12">
        <v>-1.6024785750870973</v>
      </c>
      <c r="E5963" s="12">
        <v>-2.1647350832397318</v>
      </c>
    </row>
    <row r="5964" spans="2:5" x14ac:dyDescent="0.35">
      <c r="B5964" s="10">
        <v>5961</v>
      </c>
      <c r="C5964" s="12">
        <v>-1.3850757417211783</v>
      </c>
      <c r="D5964" s="12">
        <v>0.90098242441782894</v>
      </c>
      <c r="E5964" s="12">
        <v>-0.48409331730334937</v>
      </c>
    </row>
    <row r="5965" spans="2:5" x14ac:dyDescent="0.35">
      <c r="B5965" s="10">
        <v>5962</v>
      </c>
      <c r="C5965" s="12">
        <v>0.29968827979811613</v>
      </c>
      <c r="D5965" s="12">
        <v>-1.5689924238609638</v>
      </c>
      <c r="E5965" s="12">
        <v>-1.2693041440628476</v>
      </c>
    </row>
    <row r="5966" spans="2:5" x14ac:dyDescent="0.35">
      <c r="B5966" s="10">
        <v>5963</v>
      </c>
      <c r="C5966" s="12">
        <v>0.36969952919273374</v>
      </c>
      <c r="D5966" s="12">
        <v>0.23973758982059268</v>
      </c>
      <c r="E5966" s="12">
        <v>0.60943711901332642</v>
      </c>
    </row>
    <row r="5967" spans="2:5" x14ac:dyDescent="0.35">
      <c r="B5967" s="10">
        <v>5964</v>
      </c>
      <c r="C5967" s="12">
        <v>-0.25864405584428307</v>
      </c>
      <c r="D5967" s="12">
        <v>-0.33060254237908182</v>
      </c>
      <c r="E5967" s="12">
        <v>-0.58924659822336489</v>
      </c>
    </row>
    <row r="5968" spans="2:5" x14ac:dyDescent="0.35">
      <c r="B5968" s="10">
        <v>5965</v>
      </c>
      <c r="C5968" s="12">
        <v>1.2667940630019636</v>
      </c>
      <c r="D5968" s="12">
        <v>-0.78980425094305473</v>
      </c>
      <c r="E5968" s="12">
        <v>0.47698981205890889</v>
      </c>
    </row>
    <row r="5969" spans="2:5" x14ac:dyDescent="0.35">
      <c r="B5969" s="10">
        <v>5966</v>
      </c>
      <c r="C5969" s="12">
        <v>1.7379644761080812</v>
      </c>
      <c r="D5969" s="12">
        <v>0.14627711767738608</v>
      </c>
      <c r="E5969" s="12">
        <v>1.8842415937854673</v>
      </c>
    </row>
    <row r="5970" spans="2:5" x14ac:dyDescent="0.35">
      <c r="B5970" s="10">
        <v>5967</v>
      </c>
      <c r="C5970" s="12">
        <v>-4.0690324956260564E-2</v>
      </c>
      <c r="D5970" s="12">
        <v>-5.2412639665582662E-2</v>
      </c>
      <c r="E5970" s="12">
        <v>-9.3102964621843226E-2</v>
      </c>
    </row>
    <row r="5971" spans="2:5" x14ac:dyDescent="0.35">
      <c r="B5971" s="10">
        <v>5968</v>
      </c>
      <c r="C5971" s="12">
        <v>-0.14745546372728133</v>
      </c>
      <c r="D5971" s="12">
        <v>-1.0580671024884991</v>
      </c>
      <c r="E5971" s="12">
        <v>-1.2055225662157805</v>
      </c>
    </row>
    <row r="5972" spans="2:5" x14ac:dyDescent="0.35">
      <c r="B5972" s="10">
        <v>5969</v>
      </c>
      <c r="C5972" s="12">
        <v>1.5961056182605216</v>
      </c>
      <c r="D5972" s="12">
        <v>0.24702722645121922</v>
      </c>
      <c r="E5972" s="12">
        <v>1.8431328447117408</v>
      </c>
    </row>
    <row r="5973" spans="2:5" x14ac:dyDescent="0.35">
      <c r="B5973" s="10">
        <v>5970</v>
      </c>
      <c r="C5973" s="12">
        <v>5.7067249627087174E-2</v>
      </c>
      <c r="D5973" s="12">
        <v>-1.7015192984891194</v>
      </c>
      <c r="E5973" s="12">
        <v>-1.6444520488620322</v>
      </c>
    </row>
    <row r="5974" spans="2:5" x14ac:dyDescent="0.35">
      <c r="B5974" s="10">
        <v>5971</v>
      </c>
      <c r="C5974" s="12">
        <v>0.72726701896851409</v>
      </c>
      <c r="D5974" s="12">
        <v>1.6430655404605121</v>
      </c>
      <c r="E5974" s="12">
        <v>2.3703325594290261</v>
      </c>
    </row>
    <row r="5975" spans="2:5" x14ac:dyDescent="0.35">
      <c r="B5975" s="10">
        <v>5972</v>
      </c>
      <c r="C5975" s="12">
        <v>0.64503506402270838</v>
      </c>
      <c r="D5975" s="12">
        <v>1.1775651167689454</v>
      </c>
      <c r="E5975" s="12">
        <v>1.8226001807916536</v>
      </c>
    </row>
    <row r="5976" spans="2:5" x14ac:dyDescent="0.35">
      <c r="B5976" s="10">
        <v>5973</v>
      </c>
      <c r="C5976" s="12">
        <v>-2.1294982623652827</v>
      </c>
      <c r="D5976" s="12">
        <v>-0.81145820445552075</v>
      </c>
      <c r="E5976" s="12">
        <v>-2.9409564668208033</v>
      </c>
    </row>
    <row r="5977" spans="2:5" x14ac:dyDescent="0.35">
      <c r="B5977" s="10">
        <v>5974</v>
      </c>
      <c r="C5977" s="12">
        <v>-0.44402793480266867</v>
      </c>
      <c r="D5977" s="12">
        <v>-0.52837053333514716</v>
      </c>
      <c r="E5977" s="12">
        <v>-0.97239846813781583</v>
      </c>
    </row>
    <row r="5978" spans="2:5" x14ac:dyDescent="0.35">
      <c r="B5978" s="10">
        <v>5975</v>
      </c>
      <c r="C5978" s="12">
        <v>0.57428904164354344</v>
      </c>
      <c r="D5978" s="12">
        <v>-1.5345594885009584</v>
      </c>
      <c r="E5978" s="12">
        <v>-0.96027044685741492</v>
      </c>
    </row>
    <row r="5979" spans="2:5" x14ac:dyDescent="0.35">
      <c r="B5979" s="10">
        <v>5976</v>
      </c>
      <c r="C5979" s="12">
        <v>-0.43690456739200006</v>
      </c>
      <c r="D5979" s="12">
        <v>1.1441074508494222</v>
      </c>
      <c r="E5979" s="12">
        <v>0.70720288345742222</v>
      </c>
    </row>
    <row r="5980" spans="2:5" x14ac:dyDescent="0.35">
      <c r="B5980" s="10">
        <v>5977</v>
      </c>
      <c r="C5980" s="12">
        <v>-0.54691077722159087</v>
      </c>
      <c r="D5980" s="12">
        <v>-2.4137592390751292E-2</v>
      </c>
      <c r="E5980" s="12">
        <v>-0.57104836961234218</v>
      </c>
    </row>
    <row r="5981" spans="2:5" x14ac:dyDescent="0.35">
      <c r="B5981" s="10">
        <v>5978</v>
      </c>
      <c r="C5981" s="12">
        <v>0.48042621800121704</v>
      </c>
      <c r="D5981" s="12">
        <v>-0.39460187186556439</v>
      </c>
      <c r="E5981" s="12">
        <v>8.5824346135652652E-2</v>
      </c>
    </row>
    <row r="5982" spans="2:5" x14ac:dyDescent="0.35">
      <c r="B5982" s="10">
        <v>5979</v>
      </c>
      <c r="C5982" s="12">
        <v>-0.43639837802008413</v>
      </c>
      <c r="D5982" s="12">
        <v>-0.57600099401810767</v>
      </c>
      <c r="E5982" s="12">
        <v>-1.0123993720381919</v>
      </c>
    </row>
    <row r="5983" spans="2:5" x14ac:dyDescent="0.35">
      <c r="B5983" s="10">
        <v>5980</v>
      </c>
      <c r="C5983" s="12">
        <v>-8.3280098358009758E-2</v>
      </c>
      <c r="D5983" s="12">
        <v>0.16977580408119441</v>
      </c>
      <c r="E5983" s="12">
        <v>8.6495705723184657E-2</v>
      </c>
    </row>
    <row r="5984" spans="2:5" x14ac:dyDescent="0.35">
      <c r="B5984" s="10">
        <v>5981</v>
      </c>
      <c r="C5984" s="12">
        <v>2.0099091438177159</v>
      </c>
      <c r="D5984" s="12">
        <v>-1.7772601740746437</v>
      </c>
      <c r="E5984" s="12">
        <v>0.23264896974307225</v>
      </c>
    </row>
    <row r="5985" spans="2:5" x14ac:dyDescent="0.35">
      <c r="B5985" s="10">
        <v>5982</v>
      </c>
      <c r="C5985" s="12">
        <v>-2.2085125876640825</v>
      </c>
      <c r="D5985" s="12">
        <v>-1.9138217666082071</v>
      </c>
      <c r="E5985" s="12">
        <v>-4.1223343542722901</v>
      </c>
    </row>
    <row r="5986" spans="2:5" x14ac:dyDescent="0.35">
      <c r="B5986" s="10">
        <v>5983</v>
      </c>
      <c r="C5986" s="12">
        <v>-0.18107904847594353</v>
      </c>
      <c r="D5986" s="12">
        <v>-2.7496722127616331</v>
      </c>
      <c r="E5986" s="12">
        <v>-2.9307512612375768</v>
      </c>
    </row>
    <row r="5987" spans="2:5" x14ac:dyDescent="0.35">
      <c r="B5987" s="10">
        <v>5984</v>
      </c>
      <c r="C5987" s="12">
        <v>1.2147780807807944</v>
      </c>
      <c r="D5987" s="12">
        <v>1.046234430973791</v>
      </c>
      <c r="E5987" s="12">
        <v>2.2610125117545854</v>
      </c>
    </row>
    <row r="5988" spans="2:5" x14ac:dyDescent="0.35">
      <c r="B5988" s="10">
        <v>5985</v>
      </c>
      <c r="C5988" s="12">
        <v>-0.20344718453337871</v>
      </c>
      <c r="D5988" s="12">
        <v>2.2283528176848222</v>
      </c>
      <c r="E5988" s="12">
        <v>2.0249056331514437</v>
      </c>
    </row>
    <row r="5989" spans="2:5" x14ac:dyDescent="0.35">
      <c r="B5989" s="10">
        <v>5986</v>
      </c>
      <c r="C5989" s="12">
        <v>0.15515834621052718</v>
      </c>
      <c r="D5989" s="12">
        <v>-0.43370395878318496</v>
      </c>
      <c r="E5989" s="12">
        <v>-0.27854561257265775</v>
      </c>
    </row>
    <row r="5990" spans="2:5" x14ac:dyDescent="0.35">
      <c r="B5990" s="10">
        <v>5987</v>
      </c>
      <c r="C5990" s="12">
        <v>-0.59630373065543696</v>
      </c>
      <c r="D5990" s="12">
        <v>-0.89241122479074086</v>
      </c>
      <c r="E5990" s="12">
        <v>-1.4887149554461778</v>
      </c>
    </row>
    <row r="5991" spans="2:5" x14ac:dyDescent="0.35">
      <c r="B5991" s="10">
        <v>5988</v>
      </c>
      <c r="C5991" s="12">
        <v>0.83142651757707742</v>
      </c>
      <c r="D5991" s="12">
        <v>1.4284870875468334</v>
      </c>
      <c r="E5991" s="12">
        <v>2.259913605123911</v>
      </c>
    </row>
    <row r="5992" spans="2:5" x14ac:dyDescent="0.35">
      <c r="B5992" s="10">
        <v>5989</v>
      </c>
      <c r="C5992" s="12">
        <v>-0.37522776454348827</v>
      </c>
      <c r="D5992" s="12">
        <v>-0.66402089373174311</v>
      </c>
      <c r="E5992" s="12">
        <v>-1.0392486582752314</v>
      </c>
    </row>
    <row r="5993" spans="2:5" x14ac:dyDescent="0.35">
      <c r="B5993" s="10">
        <v>5990</v>
      </c>
      <c r="C5993" s="12">
        <v>-0.37913795175715059</v>
      </c>
      <c r="D5993" s="12">
        <v>-0.25659713334200029</v>
      </c>
      <c r="E5993" s="12">
        <v>-0.63573508509915089</v>
      </c>
    </row>
    <row r="5994" spans="2:5" x14ac:dyDescent="0.35">
      <c r="B5994" s="10">
        <v>5991</v>
      </c>
      <c r="C5994" s="12">
        <v>1.8127304206772203</v>
      </c>
      <c r="D5994" s="12">
        <v>-0.32412799213128241</v>
      </c>
      <c r="E5994" s="12">
        <v>1.4886024285459381</v>
      </c>
    </row>
    <row r="5995" spans="2:5" x14ac:dyDescent="0.35">
      <c r="B5995" s="10">
        <v>5992</v>
      </c>
      <c r="C5995" s="12">
        <v>-0.98630888844296394</v>
      </c>
      <c r="D5995" s="12">
        <v>-5.3922717851057012E-2</v>
      </c>
      <c r="E5995" s="12">
        <v>-1.0402316062940209</v>
      </c>
    </row>
    <row r="5996" spans="2:5" x14ac:dyDescent="0.35">
      <c r="B5996" s="10">
        <v>5993</v>
      </c>
      <c r="C5996" s="12">
        <v>7.6804803170503075E-2</v>
      </c>
      <c r="D5996" s="12">
        <v>-1.7250682478420107</v>
      </c>
      <c r="E5996" s="12">
        <v>-1.6482634446715076</v>
      </c>
    </row>
    <row r="5997" spans="2:5" x14ac:dyDescent="0.35">
      <c r="B5997" s="10">
        <v>5994</v>
      </c>
      <c r="C5997" s="12">
        <v>0.90290804247650447</v>
      </c>
      <c r="D5997" s="12">
        <v>1.3959865822963411</v>
      </c>
      <c r="E5997" s="12">
        <v>2.2988946247728457</v>
      </c>
    </row>
    <row r="5998" spans="2:5" x14ac:dyDescent="0.35">
      <c r="B5998" s="10">
        <v>5995</v>
      </c>
      <c r="C5998" s="12">
        <v>-1.1590343164332</v>
      </c>
      <c r="D5998" s="12">
        <v>1.2750688777963759E-2</v>
      </c>
      <c r="E5998" s="12">
        <v>-1.1462836276552362</v>
      </c>
    </row>
    <row r="5999" spans="2:5" x14ac:dyDescent="0.35">
      <c r="B5999" s="10">
        <v>5996</v>
      </c>
      <c r="C5999" s="12">
        <v>-2.2959884950779528</v>
      </c>
      <c r="D5999" s="12">
        <v>-0.13003586113749183</v>
      </c>
      <c r="E5999" s="12">
        <v>-2.4260243562154447</v>
      </c>
    </row>
    <row r="6000" spans="2:5" x14ac:dyDescent="0.35">
      <c r="B6000" s="10">
        <v>5997</v>
      </c>
      <c r="C6000" s="12">
        <v>0.8640538258543693</v>
      </c>
      <c r="D6000" s="12">
        <v>0.18048292612494346</v>
      </c>
      <c r="E6000" s="12">
        <v>1.0445367519793127</v>
      </c>
    </row>
    <row r="6001" spans="2:5" x14ac:dyDescent="0.35">
      <c r="B6001" s="10">
        <v>5998</v>
      </c>
      <c r="C6001" s="12">
        <v>-1.5271185873892077</v>
      </c>
      <c r="D6001" s="12">
        <v>0.41258740829882878</v>
      </c>
      <c r="E6001" s="12">
        <v>-1.1145311790903789</v>
      </c>
    </row>
    <row r="6002" spans="2:5" x14ac:dyDescent="0.35">
      <c r="B6002" s="10">
        <v>5999</v>
      </c>
      <c r="C6002" s="12">
        <v>-1.8327968995866735</v>
      </c>
      <c r="D6002" s="12">
        <v>-0.8208223817588749</v>
      </c>
      <c r="E6002" s="12">
        <v>-2.6536192813455486</v>
      </c>
    </row>
    <row r="6003" spans="2:5" x14ac:dyDescent="0.35">
      <c r="B6003" s="10">
        <v>6000</v>
      </c>
      <c r="C6003" s="12">
        <v>-0.8657338261987616</v>
      </c>
      <c r="D6003" s="12">
        <v>0.51617233400227858</v>
      </c>
      <c r="E6003" s="12">
        <v>-0.34956149219648303</v>
      </c>
    </row>
    <row r="6004" spans="2:5" x14ac:dyDescent="0.35">
      <c r="B6004" s="10">
        <v>6001</v>
      </c>
      <c r="C6004" s="12">
        <v>-4.5186676849609295E-2</v>
      </c>
      <c r="D6004" s="12">
        <v>-1.0389899908658546</v>
      </c>
      <c r="E6004" s="12">
        <v>-1.0841766677154638</v>
      </c>
    </row>
    <row r="6005" spans="2:5" x14ac:dyDescent="0.35">
      <c r="B6005" s="10">
        <v>6002</v>
      </c>
      <c r="C6005" s="12">
        <v>0.39607649786330912</v>
      </c>
      <c r="D6005" s="12">
        <v>0.83433884370366385</v>
      </c>
      <c r="E6005" s="12">
        <v>1.230415341566973</v>
      </c>
    </row>
    <row r="6006" spans="2:5" x14ac:dyDescent="0.35">
      <c r="B6006" s="10">
        <v>6003</v>
      </c>
      <c r="C6006" s="12">
        <v>-0.38679550266692886</v>
      </c>
      <c r="D6006" s="12">
        <v>-0.45111895393500051</v>
      </c>
      <c r="E6006" s="12">
        <v>-0.83791445660192942</v>
      </c>
    </row>
    <row r="6007" spans="2:5" x14ac:dyDescent="0.35">
      <c r="B6007" s="10">
        <v>6004</v>
      </c>
      <c r="C6007" s="12">
        <v>0.79459000448680939</v>
      </c>
      <c r="D6007" s="12">
        <v>0.61791200728966056</v>
      </c>
      <c r="E6007" s="12">
        <v>1.4125020117764699</v>
      </c>
    </row>
    <row r="6008" spans="2:5" x14ac:dyDescent="0.35">
      <c r="B6008" s="10">
        <v>6005</v>
      </c>
      <c r="C6008" s="12">
        <v>-0.59105829445529823</v>
      </c>
      <c r="D6008" s="12">
        <v>-0.43922436649972652</v>
      </c>
      <c r="E6008" s="12">
        <v>-1.0302826609550246</v>
      </c>
    </row>
    <row r="6009" spans="2:5" x14ac:dyDescent="0.35">
      <c r="B6009" s="10">
        <v>6006</v>
      </c>
      <c r="C6009" s="12">
        <v>2.2548497017345577</v>
      </c>
      <c r="D6009" s="12">
        <v>-2.1338024766746626</v>
      </c>
      <c r="E6009" s="12">
        <v>0.12104722505989507</v>
      </c>
    </row>
    <row r="6010" spans="2:5" x14ac:dyDescent="0.35">
      <c r="B6010" s="10">
        <v>6007</v>
      </c>
      <c r="C6010" s="12">
        <v>-0.66168738933230609</v>
      </c>
      <c r="D6010" s="12">
        <v>0.61367749155866413</v>
      </c>
      <c r="E6010" s="12">
        <v>-4.8009897773641952E-2</v>
      </c>
    </row>
    <row r="6011" spans="2:5" x14ac:dyDescent="0.35">
      <c r="B6011" s="10">
        <v>6008</v>
      </c>
      <c r="C6011" s="12">
        <v>-0.17935905892239662</v>
      </c>
      <c r="D6011" s="12">
        <v>1.0250302961643531</v>
      </c>
      <c r="E6011" s="12">
        <v>0.84567123724195659</v>
      </c>
    </row>
    <row r="6012" spans="2:5" x14ac:dyDescent="0.35">
      <c r="B6012" s="10">
        <v>6009</v>
      </c>
      <c r="C6012" s="12">
        <v>0.2937954982569132</v>
      </c>
      <c r="D6012" s="12">
        <v>2.0867925967657808</v>
      </c>
      <c r="E6012" s="12">
        <v>2.3805880950226941</v>
      </c>
    </row>
    <row r="6013" spans="2:5" x14ac:dyDescent="0.35">
      <c r="B6013" s="10">
        <v>6010</v>
      </c>
      <c r="C6013" s="12">
        <v>-1.5099430986584688</v>
      </c>
      <c r="D6013" s="12">
        <v>-0.54922616679387748</v>
      </c>
      <c r="E6013" s="12">
        <v>-2.0591692654523461</v>
      </c>
    </row>
    <row r="6014" spans="2:5" x14ac:dyDescent="0.35">
      <c r="B6014" s="10">
        <v>6011</v>
      </c>
      <c r="C6014" s="12">
        <v>-0.16119342580446416</v>
      </c>
      <c r="D6014" s="12">
        <v>1.8967410584651336</v>
      </c>
      <c r="E6014" s="12">
        <v>1.7355476326606696</v>
      </c>
    </row>
    <row r="6015" spans="2:5" x14ac:dyDescent="0.35">
      <c r="B6015" s="10">
        <v>6012</v>
      </c>
      <c r="C6015" s="12">
        <v>0.95047679056556944</v>
      </c>
      <c r="D6015" s="12">
        <v>1.5001000776082452</v>
      </c>
      <c r="E6015" s="12">
        <v>2.4505768681738145</v>
      </c>
    </row>
    <row r="6016" spans="2:5" x14ac:dyDescent="0.35">
      <c r="B6016" s="10">
        <v>6013</v>
      </c>
      <c r="C6016" s="12">
        <v>1.9752578273610091</v>
      </c>
      <c r="D6016" s="12">
        <v>0.75129831002975012</v>
      </c>
      <c r="E6016" s="12">
        <v>2.7265561373907592</v>
      </c>
    </row>
    <row r="6017" spans="2:5" x14ac:dyDescent="0.35">
      <c r="B6017" s="10">
        <v>6014</v>
      </c>
      <c r="C6017" s="12">
        <v>-0.52543379387062672</v>
      </c>
      <c r="D6017" s="12">
        <v>-0.98344678891202231</v>
      </c>
      <c r="E6017" s="12">
        <v>-1.508880582782649</v>
      </c>
    </row>
    <row r="6018" spans="2:5" x14ac:dyDescent="0.35">
      <c r="B6018" s="10">
        <v>6015</v>
      </c>
      <c r="C6018" s="12">
        <v>-0.58803369734838906</v>
      </c>
      <c r="D6018" s="12">
        <v>-1.3436539915435628</v>
      </c>
      <c r="E6018" s="12">
        <v>-1.9316876888919519</v>
      </c>
    </row>
    <row r="6019" spans="2:5" x14ac:dyDescent="0.35">
      <c r="B6019" s="10">
        <v>6016</v>
      </c>
      <c r="C6019" s="12">
        <v>0.79932389193244358</v>
      </c>
      <c r="D6019" s="12">
        <v>-0.58744535252770724</v>
      </c>
      <c r="E6019" s="12">
        <v>0.21187853940473633</v>
      </c>
    </row>
    <row r="6020" spans="2:5" x14ac:dyDescent="0.35">
      <c r="B6020" s="10">
        <v>6017</v>
      </c>
      <c r="C6020" s="12">
        <v>-0.51602991680112642</v>
      </c>
      <c r="D6020" s="12">
        <v>-1.6385970867359256</v>
      </c>
      <c r="E6020" s="12">
        <v>-2.1546270035370521</v>
      </c>
    </row>
    <row r="6021" spans="2:5" x14ac:dyDescent="0.35">
      <c r="B6021" s="10">
        <v>6018</v>
      </c>
      <c r="C6021" s="12">
        <v>1.9040374618685119</v>
      </c>
      <c r="D6021" s="12">
        <v>-0.17127511791224681</v>
      </c>
      <c r="E6021" s="12">
        <v>1.7327623439562649</v>
      </c>
    </row>
    <row r="6022" spans="2:5" x14ac:dyDescent="0.35">
      <c r="B6022" s="10">
        <v>6019</v>
      </c>
      <c r="C6022" s="12">
        <v>-0.29852583213638878</v>
      </c>
      <c r="D6022" s="12">
        <v>-7.124919446268442E-2</v>
      </c>
      <c r="E6022" s="12">
        <v>-0.36977502659907319</v>
      </c>
    </row>
    <row r="6023" spans="2:5" x14ac:dyDescent="0.35">
      <c r="B6023" s="10">
        <v>6020</v>
      </c>
      <c r="C6023" s="12">
        <v>-0.39133599427646587</v>
      </c>
      <c r="D6023" s="12">
        <v>-1.4674366627746769</v>
      </c>
      <c r="E6023" s="12">
        <v>-1.8587726570511427</v>
      </c>
    </row>
    <row r="6024" spans="2:5" x14ac:dyDescent="0.35">
      <c r="B6024" s="10">
        <v>6021</v>
      </c>
      <c r="C6024" s="12">
        <v>-0.17939746321414557</v>
      </c>
      <c r="D6024" s="12">
        <v>0.4148266732653843</v>
      </c>
      <c r="E6024" s="12">
        <v>0.23542921005123874</v>
      </c>
    </row>
    <row r="6025" spans="2:5" x14ac:dyDescent="0.35">
      <c r="B6025" s="10">
        <v>6022</v>
      </c>
      <c r="C6025" s="12">
        <v>-0.94919100437746173</v>
      </c>
      <c r="D6025" s="12">
        <v>0.48688259249113125</v>
      </c>
      <c r="E6025" s="12">
        <v>-0.46230841188633048</v>
      </c>
    </row>
    <row r="6026" spans="2:5" x14ac:dyDescent="0.35">
      <c r="B6026" s="10">
        <v>6023</v>
      </c>
      <c r="C6026" s="12">
        <v>-0.17543513564913205</v>
      </c>
      <c r="D6026" s="12">
        <v>0.32573061832812505</v>
      </c>
      <c r="E6026" s="12">
        <v>0.15029548267899301</v>
      </c>
    </row>
    <row r="6027" spans="2:5" x14ac:dyDescent="0.35">
      <c r="B6027" s="10">
        <v>6024</v>
      </c>
      <c r="C6027" s="12">
        <v>-0.44689378796257301</v>
      </c>
      <c r="D6027" s="12">
        <v>-3.3467955766801075E-2</v>
      </c>
      <c r="E6027" s="12">
        <v>-0.48036174372937407</v>
      </c>
    </row>
    <row r="6028" spans="2:5" x14ac:dyDescent="0.35">
      <c r="B6028" s="10">
        <v>6025</v>
      </c>
      <c r="C6028" s="12">
        <v>-0.46553158216614671</v>
      </c>
      <c r="D6028" s="12">
        <v>-1.6489798138629186</v>
      </c>
      <c r="E6028" s="12">
        <v>-2.1145113960290653</v>
      </c>
    </row>
    <row r="6029" spans="2:5" x14ac:dyDescent="0.35">
      <c r="B6029" s="10">
        <v>6026</v>
      </c>
      <c r="C6029" s="12">
        <v>0.93655504985733584</v>
      </c>
      <c r="D6029" s="12">
        <v>-1.0615135997488854</v>
      </c>
      <c r="E6029" s="12">
        <v>-0.12495854989154953</v>
      </c>
    </row>
    <row r="6030" spans="2:5" x14ac:dyDescent="0.35">
      <c r="B6030" s="10">
        <v>6027</v>
      </c>
      <c r="C6030" s="12">
        <v>1.2287463653221138</v>
      </c>
      <c r="D6030" s="12">
        <v>0.36466622981365909</v>
      </c>
      <c r="E6030" s="12">
        <v>1.5934125951357729</v>
      </c>
    </row>
    <row r="6031" spans="2:5" x14ac:dyDescent="0.35">
      <c r="B6031" s="10">
        <v>6028</v>
      </c>
      <c r="C6031" s="12">
        <v>-0.91331070327661046</v>
      </c>
      <c r="D6031" s="12">
        <v>-1.3942728262874765E-2</v>
      </c>
      <c r="E6031" s="12">
        <v>-0.92725343153948525</v>
      </c>
    </row>
    <row r="6032" spans="2:5" x14ac:dyDescent="0.35">
      <c r="B6032" s="10">
        <v>6029</v>
      </c>
      <c r="C6032" s="12">
        <v>-1.0507341043873701</v>
      </c>
      <c r="D6032" s="12">
        <v>0.11682092624178364</v>
      </c>
      <c r="E6032" s="12">
        <v>-0.9339131781455865</v>
      </c>
    </row>
    <row r="6033" spans="2:5" x14ac:dyDescent="0.35">
      <c r="B6033" s="10">
        <v>6030</v>
      </c>
      <c r="C6033" s="12">
        <v>-0.43163304495610921</v>
      </c>
      <c r="D6033" s="12">
        <v>0.26830287055848601</v>
      </c>
      <c r="E6033" s="12">
        <v>-0.16333017439762321</v>
      </c>
    </row>
    <row r="6034" spans="2:5" x14ac:dyDescent="0.35">
      <c r="B6034" s="10">
        <v>6031</v>
      </c>
      <c r="C6034" s="12">
        <v>-0.13686041576879365</v>
      </c>
      <c r="D6034" s="12">
        <v>2.3164729840797114E-2</v>
      </c>
      <c r="E6034" s="12">
        <v>-0.11369568592799653</v>
      </c>
    </row>
    <row r="6035" spans="2:5" x14ac:dyDescent="0.35">
      <c r="B6035" s="10">
        <v>6032</v>
      </c>
      <c r="C6035" s="12">
        <v>1.5490117305765587</v>
      </c>
      <c r="D6035" s="12">
        <v>0.33674406321493755</v>
      </c>
      <c r="E6035" s="12">
        <v>1.8857557937914962</v>
      </c>
    </row>
    <row r="6036" spans="2:5" x14ac:dyDescent="0.35">
      <c r="B6036" s="10">
        <v>6033</v>
      </c>
      <c r="C6036" s="12">
        <v>0.4392764102398124</v>
      </c>
      <c r="D6036" s="12">
        <v>2.4986393812587258</v>
      </c>
      <c r="E6036" s="12">
        <v>2.9379157914985381</v>
      </c>
    </row>
    <row r="6037" spans="2:5" x14ac:dyDescent="0.35">
      <c r="B6037" s="10">
        <v>6034</v>
      </c>
      <c r="C6037" s="12">
        <v>2.6063565672614626</v>
      </c>
      <c r="D6037" s="12">
        <v>1.7305332430196785</v>
      </c>
      <c r="E6037" s="12">
        <v>4.3368898102811411</v>
      </c>
    </row>
    <row r="6038" spans="2:5" x14ac:dyDescent="0.35">
      <c r="B6038" s="10">
        <v>6035</v>
      </c>
      <c r="C6038" s="12">
        <v>-0.40136692936385304</v>
      </c>
      <c r="D6038" s="12">
        <v>-0.47932168977999007</v>
      </c>
      <c r="E6038" s="12">
        <v>-0.88068861914384311</v>
      </c>
    </row>
    <row r="6039" spans="2:5" x14ac:dyDescent="0.35">
      <c r="B6039" s="10">
        <v>6036</v>
      </c>
      <c r="C6039" s="12">
        <v>1.5732793927030655</v>
      </c>
      <c r="D6039" s="12">
        <v>1.7361187151467297</v>
      </c>
      <c r="E6039" s="12">
        <v>3.3093981078497952</v>
      </c>
    </row>
    <row r="6040" spans="2:5" x14ac:dyDescent="0.35">
      <c r="B6040" s="10">
        <v>6037</v>
      </c>
      <c r="C6040" s="12">
        <v>-0.85700644924223879</v>
      </c>
      <c r="D6040" s="12">
        <v>-0.17363682954362314</v>
      </c>
      <c r="E6040" s="12">
        <v>-1.0306432787858619</v>
      </c>
    </row>
    <row r="6041" spans="2:5" x14ac:dyDescent="0.35">
      <c r="B6041" s="10">
        <v>6038</v>
      </c>
      <c r="C6041" s="12">
        <v>-0.12372679377861713</v>
      </c>
      <c r="D6041" s="12">
        <v>1.7701595209793779</v>
      </c>
      <c r="E6041" s="12">
        <v>1.6464327272007608</v>
      </c>
    </row>
    <row r="6042" spans="2:5" x14ac:dyDescent="0.35">
      <c r="B6042" s="10">
        <v>6039</v>
      </c>
      <c r="C6042" s="12">
        <v>3.7253387600010415E-2</v>
      </c>
      <c r="D6042" s="12">
        <v>1.1175749680151732</v>
      </c>
      <c r="E6042" s="12">
        <v>1.1548283556151837</v>
      </c>
    </row>
    <row r="6043" spans="2:5" x14ac:dyDescent="0.35">
      <c r="B6043" s="10">
        <v>6040</v>
      </c>
      <c r="C6043" s="12">
        <v>0.69382899383692953</v>
      </c>
      <c r="D6043" s="12">
        <v>-1.3036423860857644</v>
      </c>
      <c r="E6043" s="12">
        <v>-0.60981339224883491</v>
      </c>
    </row>
    <row r="6044" spans="2:5" x14ac:dyDescent="0.35">
      <c r="B6044" s="10">
        <v>6041</v>
      </c>
      <c r="C6044" s="12">
        <v>-9.5631335838585754E-2</v>
      </c>
      <c r="D6044" s="12">
        <v>-0.96140587369286723</v>
      </c>
      <c r="E6044" s="12">
        <v>-1.0570372095314531</v>
      </c>
    </row>
    <row r="6045" spans="2:5" x14ac:dyDescent="0.35">
      <c r="B6045" s="10">
        <v>6042</v>
      </c>
      <c r="C6045" s="12">
        <v>0.56680319918473876</v>
      </c>
      <c r="D6045" s="12">
        <v>1.0118189012535903</v>
      </c>
      <c r="E6045" s="12">
        <v>1.578622100438329</v>
      </c>
    </row>
    <row r="6046" spans="2:5" x14ac:dyDescent="0.35">
      <c r="B6046" s="10">
        <v>6043</v>
      </c>
      <c r="C6046" s="12">
        <v>0.2733506356574027</v>
      </c>
      <c r="D6046" s="12">
        <v>0.70345858370355674</v>
      </c>
      <c r="E6046" s="12">
        <v>0.97680921936095944</v>
      </c>
    </row>
    <row r="6047" spans="2:5" x14ac:dyDescent="0.35">
      <c r="B6047" s="10">
        <v>6044</v>
      </c>
      <c r="C6047" s="12">
        <v>-6.5933069437496453E-2</v>
      </c>
      <c r="D6047" s="12">
        <v>0.71903920685301814</v>
      </c>
      <c r="E6047" s="12">
        <v>0.6531061374155217</v>
      </c>
    </row>
    <row r="6048" spans="2:5" x14ac:dyDescent="0.35">
      <c r="B6048" s="10">
        <v>6045</v>
      </c>
      <c r="C6048" s="12">
        <v>-8.7484041374688196E-2</v>
      </c>
      <c r="D6048" s="12">
        <v>0.81466885664893762</v>
      </c>
      <c r="E6048" s="12">
        <v>0.72718481527424939</v>
      </c>
    </row>
    <row r="6049" spans="2:5" x14ac:dyDescent="0.35">
      <c r="B6049" s="10">
        <v>6046</v>
      </c>
      <c r="C6049" s="12">
        <v>0.74170712337878786</v>
      </c>
      <c r="D6049" s="12">
        <v>-0.39764808017548625</v>
      </c>
      <c r="E6049" s="12">
        <v>0.34405904320330161</v>
      </c>
    </row>
    <row r="6050" spans="2:5" x14ac:dyDescent="0.35">
      <c r="B6050" s="10">
        <v>6047</v>
      </c>
      <c r="C6050" s="12">
        <v>-7.0289206040114599E-2</v>
      </c>
      <c r="D6050" s="12">
        <v>-0.86986176066604359</v>
      </c>
      <c r="E6050" s="12">
        <v>-0.94015096670615816</v>
      </c>
    </row>
    <row r="6051" spans="2:5" x14ac:dyDescent="0.35">
      <c r="B6051" s="10">
        <v>6048</v>
      </c>
      <c r="C6051" s="12">
        <v>0.35364592464814648</v>
      </c>
      <c r="D6051" s="12">
        <v>0.47166224689485908</v>
      </c>
      <c r="E6051" s="12">
        <v>0.82530817154300551</v>
      </c>
    </row>
    <row r="6052" spans="2:5" x14ac:dyDescent="0.35">
      <c r="B6052" s="10">
        <v>6049</v>
      </c>
      <c r="C6052" s="12">
        <v>1.4838329112021837</v>
      </c>
      <c r="D6052" s="12">
        <v>1.2161383284281846E-2</v>
      </c>
      <c r="E6052" s="12">
        <v>1.4959942944864655</v>
      </c>
    </row>
    <row r="6053" spans="2:5" x14ac:dyDescent="0.35">
      <c r="B6053" s="10">
        <v>6050</v>
      </c>
      <c r="C6053" s="12">
        <v>-1.842814660028508</v>
      </c>
      <c r="D6053" s="12">
        <v>-1.593376034166984</v>
      </c>
      <c r="E6053" s="12">
        <v>-3.4361906941954921</v>
      </c>
    </row>
    <row r="6054" spans="2:5" x14ac:dyDescent="0.35">
      <c r="B6054" s="10">
        <v>6051</v>
      </c>
      <c r="C6054" s="12">
        <v>-0.76887051097373171</v>
      </c>
      <c r="D6054" s="12">
        <v>0.51505467323961773</v>
      </c>
      <c r="E6054" s="12">
        <v>-0.25381583773411398</v>
      </c>
    </row>
    <row r="6055" spans="2:5" x14ac:dyDescent="0.35">
      <c r="B6055" s="10">
        <v>6052</v>
      </c>
      <c r="C6055" s="12">
        <v>-2.047367301029118</v>
      </c>
      <c r="D6055" s="12">
        <v>-0.13823054573247223</v>
      </c>
      <c r="E6055" s="12">
        <v>-2.1855978467615902</v>
      </c>
    </row>
    <row r="6056" spans="2:5" x14ac:dyDescent="0.35">
      <c r="B6056" s="10">
        <v>6053</v>
      </c>
      <c r="C6056" s="12">
        <v>-1.0761295798816808</v>
      </c>
      <c r="D6056" s="12">
        <v>-0.79834988943934126</v>
      </c>
      <c r="E6056" s="12">
        <v>-1.8744794693210221</v>
      </c>
    </row>
    <row r="6057" spans="2:5" x14ac:dyDescent="0.35">
      <c r="B6057" s="10">
        <v>6054</v>
      </c>
      <c r="C6057" s="12">
        <v>0.51624995304380283</v>
      </c>
      <c r="D6057" s="12">
        <v>0.66137942887604706</v>
      </c>
      <c r="E6057" s="12">
        <v>1.17762938191985</v>
      </c>
    </row>
    <row r="6058" spans="2:5" x14ac:dyDescent="0.35">
      <c r="B6058" s="10">
        <v>6055</v>
      </c>
      <c r="C6058" s="12">
        <v>-0.34448154488288679</v>
      </c>
      <c r="D6058" s="12">
        <v>-0.41928132034376964</v>
      </c>
      <c r="E6058" s="12">
        <v>-0.76376286522665637</v>
      </c>
    </row>
    <row r="6059" spans="2:5" x14ac:dyDescent="0.35">
      <c r="B6059" s="10">
        <v>6056</v>
      </c>
      <c r="C6059" s="12">
        <v>-3.5907791185554931E-4</v>
      </c>
      <c r="D6059" s="12">
        <v>0.59779807812728569</v>
      </c>
      <c r="E6059" s="12">
        <v>0.59743900021543017</v>
      </c>
    </row>
    <row r="6060" spans="2:5" x14ac:dyDescent="0.35">
      <c r="B6060" s="10">
        <v>6057</v>
      </c>
      <c r="C6060" s="12">
        <v>-1.7446243492015119</v>
      </c>
      <c r="D6060" s="12">
        <v>-0.52110487825931795</v>
      </c>
      <c r="E6060" s="12">
        <v>-2.2657292274608301</v>
      </c>
    </row>
    <row r="6061" spans="2:5" x14ac:dyDescent="0.35">
      <c r="B6061" s="10">
        <v>6058</v>
      </c>
      <c r="C6061" s="12">
        <v>1.2255394373953552</v>
      </c>
      <c r="D6061" s="12">
        <v>2.5833775586761059</v>
      </c>
      <c r="E6061" s="12">
        <v>3.8089169960714608</v>
      </c>
    </row>
    <row r="6062" spans="2:5" x14ac:dyDescent="0.35">
      <c r="B6062" s="10">
        <v>6059</v>
      </c>
      <c r="C6062" s="12">
        <v>-0.5661413125360325</v>
      </c>
      <c r="D6062" s="12">
        <v>-1.3282397398694039</v>
      </c>
      <c r="E6062" s="12">
        <v>-1.8943810524054365</v>
      </c>
    </row>
    <row r="6063" spans="2:5" x14ac:dyDescent="0.35">
      <c r="B6063" s="10">
        <v>6060</v>
      </c>
      <c r="C6063" s="12">
        <v>-0.79596082186357864</v>
      </c>
      <c r="D6063" s="12">
        <v>-0.13144440402470117</v>
      </c>
      <c r="E6063" s="12">
        <v>-0.92740522588827978</v>
      </c>
    </row>
    <row r="6064" spans="2:5" x14ac:dyDescent="0.35">
      <c r="B6064" s="10">
        <v>6061</v>
      </c>
      <c r="C6064" s="12">
        <v>0.89629587331283322</v>
      </c>
      <c r="D6064" s="12">
        <v>-1.283354710228674</v>
      </c>
      <c r="E6064" s="12">
        <v>-0.38705883691584075</v>
      </c>
    </row>
    <row r="6065" spans="2:5" x14ac:dyDescent="0.35">
      <c r="B6065" s="10">
        <v>6062</v>
      </c>
      <c r="C6065" s="12">
        <v>-1.8517760131423309</v>
      </c>
      <c r="D6065" s="12">
        <v>1.5923057953137474</v>
      </c>
      <c r="E6065" s="12">
        <v>-0.25947021782858348</v>
      </c>
    </row>
    <row r="6066" spans="2:5" x14ac:dyDescent="0.35">
      <c r="B6066" s="10">
        <v>6063</v>
      </c>
      <c r="C6066" s="12">
        <v>2.8141928293682921</v>
      </c>
      <c r="D6066" s="12">
        <v>-1.2458312250637551</v>
      </c>
      <c r="E6066" s="12">
        <v>1.568361604304537</v>
      </c>
    </row>
    <row r="6067" spans="2:5" x14ac:dyDescent="0.35">
      <c r="B6067" s="10">
        <v>6064</v>
      </c>
      <c r="C6067" s="12">
        <v>1.0756277836816936</v>
      </c>
      <c r="D6067" s="12">
        <v>-1.7055682928796612</v>
      </c>
      <c r="E6067" s="12">
        <v>-0.62994050919796751</v>
      </c>
    </row>
    <row r="6068" spans="2:5" x14ac:dyDescent="0.35">
      <c r="B6068" s="10">
        <v>6065</v>
      </c>
      <c r="C6068" s="12">
        <v>0.70861322460031395</v>
      </c>
      <c r="D6068" s="12">
        <v>0.28041721627700106</v>
      </c>
      <c r="E6068" s="12">
        <v>0.98903044087731495</v>
      </c>
    </row>
    <row r="6069" spans="2:5" x14ac:dyDescent="0.35">
      <c r="B6069" s="10">
        <v>6066</v>
      </c>
      <c r="C6069" s="12">
        <v>1.0931035169732073</v>
      </c>
      <c r="D6069" s="12">
        <v>1.5201153269381966</v>
      </c>
      <c r="E6069" s="12">
        <v>2.6132188439114037</v>
      </c>
    </row>
    <row r="6070" spans="2:5" x14ac:dyDescent="0.35">
      <c r="B6070" s="10">
        <v>6067</v>
      </c>
      <c r="C6070" s="12">
        <v>1.551740234851869</v>
      </c>
      <c r="D6070" s="12">
        <v>-0.50469980940908399</v>
      </c>
      <c r="E6070" s="12">
        <v>1.047040425442785</v>
      </c>
    </row>
    <row r="6071" spans="2:5" x14ac:dyDescent="0.35">
      <c r="B6071" s="10">
        <v>6068</v>
      </c>
      <c r="C6071" s="12">
        <v>-0.49728337011312779</v>
      </c>
      <c r="D6071" s="12">
        <v>-0.94531640025777031</v>
      </c>
      <c r="E6071" s="12">
        <v>-1.4425997703708981</v>
      </c>
    </row>
    <row r="6072" spans="2:5" x14ac:dyDescent="0.35">
      <c r="B6072" s="10">
        <v>6069</v>
      </c>
      <c r="C6072" s="12">
        <v>-1.2276558217731284</v>
      </c>
      <c r="D6072" s="12">
        <v>-5.1744593809322115E-2</v>
      </c>
      <c r="E6072" s="12">
        <v>-1.2794004155824505</v>
      </c>
    </row>
    <row r="6073" spans="2:5" x14ac:dyDescent="0.35">
      <c r="B6073" s="10">
        <v>6070</v>
      </c>
      <c r="C6073" s="12">
        <v>-1.54648771325882</v>
      </c>
      <c r="D6073" s="12">
        <v>0.25536022087675858</v>
      </c>
      <c r="E6073" s="12">
        <v>-1.2911274923820613</v>
      </c>
    </row>
    <row r="6074" spans="2:5" x14ac:dyDescent="0.35">
      <c r="B6074" s="10">
        <v>6071</v>
      </c>
      <c r="C6074" s="12">
        <v>1.1922156009233438</v>
      </c>
      <c r="D6074" s="12">
        <v>0.12158067555296628</v>
      </c>
      <c r="E6074" s="12">
        <v>1.31379627647631</v>
      </c>
    </row>
    <row r="6075" spans="2:5" x14ac:dyDescent="0.35">
      <c r="B6075" s="10">
        <v>6072</v>
      </c>
      <c r="C6075" s="12">
        <v>8.0944304668454661E-2</v>
      </c>
      <c r="D6075" s="12">
        <v>-1.2309905366158</v>
      </c>
      <c r="E6075" s="12">
        <v>-1.1500462319473455</v>
      </c>
    </row>
    <row r="6076" spans="2:5" x14ac:dyDescent="0.35">
      <c r="B6076" s="10">
        <v>6073</v>
      </c>
      <c r="C6076" s="12">
        <v>0.11396770188140018</v>
      </c>
      <c r="D6076" s="12">
        <v>-0.89864360582454483</v>
      </c>
      <c r="E6076" s="12">
        <v>-0.78467590394314468</v>
      </c>
    </row>
    <row r="6077" spans="2:5" x14ac:dyDescent="0.35">
      <c r="B6077" s="10">
        <v>6074</v>
      </c>
      <c r="C6077" s="12">
        <v>-0.77710158428300546</v>
      </c>
      <c r="D6077" s="12">
        <v>-0.67475102862716108</v>
      </c>
      <c r="E6077" s="12">
        <v>-1.4518526129101665</v>
      </c>
    </row>
    <row r="6078" spans="2:5" x14ac:dyDescent="0.35">
      <c r="B6078" s="10">
        <v>6075</v>
      </c>
      <c r="C6078" s="12">
        <v>-1.1707878108787788</v>
      </c>
      <c r="D6078" s="12">
        <v>-2.700025447465491</v>
      </c>
      <c r="E6078" s="12">
        <v>-3.8708132583442696</v>
      </c>
    </row>
    <row r="6079" spans="2:5" x14ac:dyDescent="0.35">
      <c r="B6079" s="10">
        <v>6076</v>
      </c>
      <c r="C6079" s="12">
        <v>1.1636466119840936</v>
      </c>
      <c r="D6079" s="12">
        <v>1.6684943363572338</v>
      </c>
      <c r="E6079" s="12">
        <v>2.8321409483413271</v>
      </c>
    </row>
    <row r="6080" spans="2:5" x14ac:dyDescent="0.35">
      <c r="B6080" s="10">
        <v>6077</v>
      </c>
      <c r="C6080" s="12">
        <v>0.89477927839118321</v>
      </c>
      <c r="D6080" s="12">
        <v>0.68019248589742431</v>
      </c>
      <c r="E6080" s="12">
        <v>1.5749717642886076</v>
      </c>
    </row>
    <row r="6081" spans="2:5" x14ac:dyDescent="0.35">
      <c r="B6081" s="10">
        <v>6078</v>
      </c>
      <c r="C6081" s="12">
        <v>-2.4603243054681854</v>
      </c>
      <c r="D6081" s="12">
        <v>-7.0034520213699214E-2</v>
      </c>
      <c r="E6081" s="12">
        <v>-2.5303588256818847</v>
      </c>
    </row>
    <row r="6082" spans="2:5" x14ac:dyDescent="0.35">
      <c r="B6082" s="10">
        <v>6079</v>
      </c>
      <c r="C6082" s="12">
        <v>-0.30102734715535395</v>
      </c>
      <c r="D6082" s="12">
        <v>1.0572589863898647</v>
      </c>
      <c r="E6082" s="12">
        <v>0.75623163923451076</v>
      </c>
    </row>
    <row r="6083" spans="2:5" x14ac:dyDescent="0.35">
      <c r="B6083" s="10">
        <v>6080</v>
      </c>
      <c r="C6083" s="12">
        <v>-0.1023558731399322</v>
      </c>
      <c r="D6083" s="12">
        <v>-0.78329763539701147</v>
      </c>
      <c r="E6083" s="12">
        <v>-0.88565350853694369</v>
      </c>
    </row>
    <row r="6084" spans="2:5" x14ac:dyDescent="0.35">
      <c r="B6084" s="10">
        <v>6081</v>
      </c>
      <c r="C6084" s="12">
        <v>0.32145235340066836</v>
      </c>
      <c r="D6084" s="12">
        <v>0.69546082111237995</v>
      </c>
      <c r="E6084" s="12">
        <v>1.0169131745130482</v>
      </c>
    </row>
    <row r="6085" spans="2:5" x14ac:dyDescent="0.35">
      <c r="B6085" s="10">
        <v>6082</v>
      </c>
      <c r="C6085" s="12">
        <v>1.1819222339613245</v>
      </c>
      <c r="D6085" s="12">
        <v>1.7185539877628275</v>
      </c>
      <c r="E6085" s="12">
        <v>2.9004762217241522</v>
      </c>
    </row>
    <row r="6086" spans="2:5" x14ac:dyDescent="0.35">
      <c r="B6086" s="10">
        <v>6083</v>
      </c>
      <c r="C6086" s="12">
        <v>0.3588066973787411</v>
      </c>
      <c r="D6086" s="12">
        <v>0.16258043522580878</v>
      </c>
      <c r="E6086" s="12">
        <v>0.52138713260454983</v>
      </c>
    </row>
    <row r="6087" spans="2:5" x14ac:dyDescent="0.35">
      <c r="B6087" s="10">
        <v>6084</v>
      </c>
      <c r="C6087" s="12">
        <v>-0.18748619816500406</v>
      </c>
      <c r="D6087" s="12">
        <v>1.1304084188853596</v>
      </c>
      <c r="E6087" s="12">
        <v>0.94292222072035559</v>
      </c>
    </row>
    <row r="6088" spans="2:5" x14ac:dyDescent="0.35">
      <c r="B6088" s="10">
        <v>6085</v>
      </c>
      <c r="C6088" s="12">
        <v>-0.16808647124070641</v>
      </c>
      <c r="D6088" s="12">
        <v>0.44081970644100427</v>
      </c>
      <c r="E6088" s="12">
        <v>0.27273323520029785</v>
      </c>
    </row>
    <row r="6089" spans="2:5" x14ac:dyDescent="0.35">
      <c r="B6089" s="10">
        <v>6086</v>
      </c>
      <c r="C6089" s="12">
        <v>-0.85123799832133407</v>
      </c>
      <c r="D6089" s="12">
        <v>-5.9734286533790842E-2</v>
      </c>
      <c r="E6089" s="12">
        <v>-0.91097228485512494</v>
      </c>
    </row>
    <row r="6090" spans="2:5" x14ac:dyDescent="0.35">
      <c r="B6090" s="10">
        <v>6087</v>
      </c>
      <c r="C6090" s="12">
        <v>0.83785550533526809</v>
      </c>
      <c r="D6090" s="12">
        <v>1.6071463496719005</v>
      </c>
      <c r="E6090" s="12">
        <v>2.4450018550071686</v>
      </c>
    </row>
    <row r="6091" spans="2:5" x14ac:dyDescent="0.35">
      <c r="B6091" s="10">
        <v>6088</v>
      </c>
      <c r="C6091" s="12">
        <v>-5.3277981898412673E-2</v>
      </c>
      <c r="D6091" s="12">
        <v>-0.2420600720965817</v>
      </c>
      <c r="E6091" s="12">
        <v>-0.29533805399499435</v>
      </c>
    </row>
    <row r="6092" spans="2:5" x14ac:dyDescent="0.35">
      <c r="B6092" s="10">
        <v>6089</v>
      </c>
      <c r="C6092" s="12">
        <v>-1.4293017396346461</v>
      </c>
      <c r="D6092" s="12">
        <v>0.64251596587646054</v>
      </c>
      <c r="E6092" s="12">
        <v>-0.78678577375818559</v>
      </c>
    </row>
    <row r="6093" spans="2:5" x14ac:dyDescent="0.35">
      <c r="B6093" s="10">
        <v>6090</v>
      </c>
      <c r="C6093" s="12">
        <v>-1.5411989639820758</v>
      </c>
      <c r="D6093" s="12">
        <v>0.11547617873236293</v>
      </c>
      <c r="E6093" s="12">
        <v>-1.4257227852497127</v>
      </c>
    </row>
    <row r="6094" spans="2:5" x14ac:dyDescent="0.35">
      <c r="B6094" s="10">
        <v>6091</v>
      </c>
      <c r="C6094" s="12">
        <v>0.62289671309402006</v>
      </c>
      <c r="D6094" s="12">
        <v>0.39169628806802803</v>
      </c>
      <c r="E6094" s="12">
        <v>1.0145930011620481</v>
      </c>
    </row>
    <row r="6095" spans="2:5" x14ac:dyDescent="0.35">
      <c r="B6095" s="10">
        <v>6092</v>
      </c>
      <c r="C6095" s="12">
        <v>0.48990331715389651</v>
      </c>
      <c r="D6095" s="12">
        <v>-1.3174732263415829</v>
      </c>
      <c r="E6095" s="12">
        <v>-0.82756990918768647</v>
      </c>
    </row>
    <row r="6096" spans="2:5" x14ac:dyDescent="0.35">
      <c r="B6096" s="10">
        <v>6093</v>
      </c>
      <c r="C6096" s="12">
        <v>0.20603763553573398</v>
      </c>
      <c r="D6096" s="12">
        <v>-0.66733788423894425</v>
      </c>
      <c r="E6096" s="12">
        <v>-0.46130024870321029</v>
      </c>
    </row>
    <row r="6097" spans="2:5" x14ac:dyDescent="0.35">
      <c r="B6097" s="10">
        <v>6094</v>
      </c>
      <c r="C6097" s="12">
        <v>0.14791882812801627</v>
      </c>
      <c r="D6097" s="12">
        <v>0.28359225164881446</v>
      </c>
      <c r="E6097" s="12">
        <v>0.43151107977683073</v>
      </c>
    </row>
    <row r="6098" spans="2:5" x14ac:dyDescent="0.35">
      <c r="B6098" s="10">
        <v>6095</v>
      </c>
      <c r="C6098" s="12">
        <v>0.80534596126572189</v>
      </c>
      <c r="D6098" s="12">
        <v>-0.47666351760668024</v>
      </c>
      <c r="E6098" s="12">
        <v>0.32868244365904165</v>
      </c>
    </row>
    <row r="6099" spans="2:5" x14ac:dyDescent="0.35">
      <c r="B6099" s="10">
        <v>6096</v>
      </c>
      <c r="C6099" s="12">
        <v>-0.19538620110939697</v>
      </c>
      <c r="D6099" s="12">
        <v>-9.8570148161157986E-2</v>
      </c>
      <c r="E6099" s="12">
        <v>-0.29395634927055497</v>
      </c>
    </row>
    <row r="6100" spans="2:5" x14ac:dyDescent="0.35">
      <c r="B6100" s="10">
        <v>6097</v>
      </c>
      <c r="C6100" s="12">
        <v>-2.0798491540591741</v>
      </c>
      <c r="D6100" s="12">
        <v>-0.96683541998335043</v>
      </c>
      <c r="E6100" s="12">
        <v>-3.0466845740425246</v>
      </c>
    </row>
    <row r="6101" spans="2:5" x14ac:dyDescent="0.35">
      <c r="B6101" s="10">
        <v>6098</v>
      </c>
      <c r="C6101" s="12">
        <v>0.91113428332213586</v>
      </c>
      <c r="D6101" s="12">
        <v>-0.83603174384272227</v>
      </c>
      <c r="E6101" s="12">
        <v>7.5102539479413588E-2</v>
      </c>
    </row>
    <row r="6102" spans="2:5" x14ac:dyDescent="0.35">
      <c r="B6102" s="10">
        <v>6099</v>
      </c>
      <c r="C6102" s="12">
        <v>-1.4596947994880249</v>
      </c>
      <c r="D6102" s="12">
        <v>0.4453875287319683</v>
      </c>
      <c r="E6102" s="12">
        <v>-1.0143072707560568</v>
      </c>
    </row>
    <row r="6103" spans="2:5" x14ac:dyDescent="0.35">
      <c r="B6103" s="10">
        <v>6100</v>
      </c>
      <c r="C6103" s="12">
        <v>1.0909878847366001</v>
      </c>
      <c r="D6103" s="12">
        <v>-3.4199983560931763E-2</v>
      </c>
      <c r="E6103" s="12">
        <v>1.0567879011756685</v>
      </c>
    </row>
    <row r="6104" spans="2:5" x14ac:dyDescent="0.35">
      <c r="B6104" s="10">
        <v>6101</v>
      </c>
      <c r="C6104" s="12">
        <v>-1.1700135336775939</v>
      </c>
      <c r="D6104" s="12">
        <v>1.9906954627638984</v>
      </c>
      <c r="E6104" s="12">
        <v>0.82068192908630455</v>
      </c>
    </row>
    <row r="6105" spans="2:5" x14ac:dyDescent="0.35">
      <c r="B6105" s="10">
        <v>6102</v>
      </c>
      <c r="C6105" s="12">
        <v>0.79968960753100282</v>
      </c>
      <c r="D6105" s="12">
        <v>-0.90782061495353361</v>
      </c>
      <c r="E6105" s="12">
        <v>-0.10813100742253079</v>
      </c>
    </row>
    <row r="6106" spans="2:5" x14ac:dyDescent="0.35">
      <c r="B6106" s="10">
        <v>6103</v>
      </c>
      <c r="C6106" s="12">
        <v>-4.1578292838993031E-2</v>
      </c>
      <c r="D6106" s="12">
        <v>-0.51402713906613928</v>
      </c>
      <c r="E6106" s="12">
        <v>-0.55560543190513234</v>
      </c>
    </row>
    <row r="6107" spans="2:5" x14ac:dyDescent="0.35">
      <c r="B6107" s="10">
        <v>6104</v>
      </c>
      <c r="C6107" s="12">
        <v>1.7611240764908191</v>
      </c>
      <c r="D6107" s="12">
        <v>0.74610766481100488</v>
      </c>
      <c r="E6107" s="12">
        <v>2.5072317413018239</v>
      </c>
    </row>
    <row r="6108" spans="2:5" x14ac:dyDescent="0.35">
      <c r="B6108" s="10">
        <v>6105</v>
      </c>
      <c r="C6108" s="12">
        <v>0.84474840551471664</v>
      </c>
      <c r="D6108" s="12">
        <v>-0.6172210113917882</v>
      </c>
      <c r="E6108" s="12">
        <v>0.22752739412292844</v>
      </c>
    </row>
    <row r="6109" spans="2:5" x14ac:dyDescent="0.35">
      <c r="B6109" s="10">
        <v>6106</v>
      </c>
      <c r="C6109" s="12">
        <v>0.53986283951767222</v>
      </c>
      <c r="D6109" s="12">
        <v>1.0123828720494854</v>
      </c>
      <c r="E6109" s="12">
        <v>1.5522457115671577</v>
      </c>
    </row>
    <row r="6110" spans="2:5" x14ac:dyDescent="0.35">
      <c r="B6110" s="10">
        <v>6107</v>
      </c>
      <c r="C6110" s="12">
        <v>-0.76575077685611148</v>
      </c>
      <c r="D6110" s="12">
        <v>-1.8910241025323355</v>
      </c>
      <c r="E6110" s="12">
        <v>-2.6567748793884469</v>
      </c>
    </row>
    <row r="6111" spans="2:5" x14ac:dyDescent="0.35">
      <c r="B6111" s="10">
        <v>6108</v>
      </c>
      <c r="C6111" s="12">
        <v>0.81318619818534932</v>
      </c>
      <c r="D6111" s="12">
        <v>0.5548863438311451</v>
      </c>
      <c r="E6111" s="12">
        <v>1.3680725420164945</v>
      </c>
    </row>
    <row r="6112" spans="2:5" x14ac:dyDescent="0.35">
      <c r="B6112" s="10">
        <v>6109</v>
      </c>
      <c r="C6112" s="12">
        <v>-0.38643972561339279</v>
      </c>
      <c r="D6112" s="12">
        <v>-6.9710066783754618E-2</v>
      </c>
      <c r="E6112" s="12">
        <v>-0.45614979239714742</v>
      </c>
    </row>
    <row r="6113" spans="2:5" x14ac:dyDescent="0.35">
      <c r="B6113" s="10">
        <v>6110</v>
      </c>
      <c r="C6113" s="12">
        <v>-3.9604356104952443E-2</v>
      </c>
      <c r="D6113" s="12">
        <v>0.62127306154908124</v>
      </c>
      <c r="E6113" s="12">
        <v>0.58166870544412874</v>
      </c>
    </row>
    <row r="6114" spans="2:5" x14ac:dyDescent="0.35">
      <c r="B6114" s="10">
        <v>6111</v>
      </c>
      <c r="C6114" s="12">
        <v>-0.45979277533859114</v>
      </c>
      <c r="D6114" s="12">
        <v>-1.1865165875572825</v>
      </c>
      <c r="E6114" s="12">
        <v>-1.6463093628958736</v>
      </c>
    </row>
    <row r="6115" spans="2:5" x14ac:dyDescent="0.35">
      <c r="B6115" s="10">
        <v>6112</v>
      </c>
      <c r="C6115" s="12">
        <v>-0.32261165122538971</v>
      </c>
      <c r="D6115" s="12">
        <v>-0.70213948521707348</v>
      </c>
      <c r="E6115" s="12">
        <v>-1.0247511364424633</v>
      </c>
    </row>
    <row r="6116" spans="2:5" x14ac:dyDescent="0.35">
      <c r="B6116" s="10">
        <v>6113</v>
      </c>
      <c r="C6116" s="12">
        <v>-0.24927361866352654</v>
      </c>
      <c r="D6116" s="12">
        <v>0.99826291285244084</v>
      </c>
      <c r="E6116" s="12">
        <v>0.74898929418891425</v>
      </c>
    </row>
    <row r="6117" spans="2:5" x14ac:dyDescent="0.35">
      <c r="B6117" s="10">
        <v>6114</v>
      </c>
      <c r="C6117" s="12">
        <v>1.1960596556284298</v>
      </c>
      <c r="D6117" s="12">
        <v>-2.4379219476593099</v>
      </c>
      <c r="E6117" s="12">
        <v>-1.2418622920308802</v>
      </c>
    </row>
    <row r="6118" spans="2:5" x14ac:dyDescent="0.35">
      <c r="B6118" s="10">
        <v>6115</v>
      </c>
      <c r="C6118" s="12">
        <v>-1.0636965619011605</v>
      </c>
      <c r="D6118" s="12">
        <v>-2.0716628002351141</v>
      </c>
      <c r="E6118" s="12">
        <v>-3.1353593621362745</v>
      </c>
    </row>
    <row r="6119" spans="2:5" x14ac:dyDescent="0.35">
      <c r="B6119" s="10">
        <v>6116</v>
      </c>
      <c r="C6119" s="12">
        <v>0.66799016672893008</v>
      </c>
      <c r="D6119" s="12">
        <v>1.3777700174229901</v>
      </c>
      <c r="E6119" s="12">
        <v>2.04576018415192</v>
      </c>
    </row>
    <row r="6120" spans="2:5" x14ac:dyDescent="0.35">
      <c r="B6120" s="10">
        <v>6117</v>
      </c>
      <c r="C6120" s="12">
        <v>8.0076319341527369E-2</v>
      </c>
      <c r="D6120" s="12">
        <v>-0.15619119578491272</v>
      </c>
      <c r="E6120" s="12">
        <v>-7.6114876443385354E-2</v>
      </c>
    </row>
    <row r="6121" spans="2:5" x14ac:dyDescent="0.35">
      <c r="B6121" s="10">
        <v>6118</v>
      </c>
      <c r="C6121" s="12">
        <v>0.31450164665488034</v>
      </c>
      <c r="D6121" s="12">
        <v>1.587887393408996E-3</v>
      </c>
      <c r="E6121" s="12">
        <v>0.31608953404828932</v>
      </c>
    </row>
    <row r="6122" spans="2:5" x14ac:dyDescent="0.35">
      <c r="B6122" s="10">
        <v>6119</v>
      </c>
      <c r="C6122" s="12">
        <v>1.5385484294966423</v>
      </c>
      <c r="D6122" s="12">
        <v>-1.1989306905479487</v>
      </c>
      <c r="E6122" s="12">
        <v>0.33961773894869363</v>
      </c>
    </row>
    <row r="6123" spans="2:5" x14ac:dyDescent="0.35">
      <c r="B6123" s="10">
        <v>6120</v>
      </c>
      <c r="C6123" s="12">
        <v>0.19956117672348733</v>
      </c>
      <c r="D6123" s="12">
        <v>-1.1064449271196299</v>
      </c>
      <c r="E6123" s="12">
        <v>-0.90688375039614266</v>
      </c>
    </row>
    <row r="6124" spans="2:5" x14ac:dyDescent="0.35">
      <c r="B6124" s="10">
        <v>6121</v>
      </c>
      <c r="C6124" s="12">
        <v>0.21503348503707259</v>
      </c>
      <c r="D6124" s="12">
        <v>0.65860477774980619</v>
      </c>
      <c r="E6124" s="12">
        <v>0.87363826278687884</v>
      </c>
    </row>
    <row r="6125" spans="2:5" x14ac:dyDescent="0.35">
      <c r="B6125" s="10">
        <v>6122</v>
      </c>
      <c r="C6125" s="12">
        <v>0.7702744718691843</v>
      </c>
      <c r="D6125" s="12">
        <v>-1.5274845716216581</v>
      </c>
      <c r="E6125" s="12">
        <v>-0.75721009975247378</v>
      </c>
    </row>
    <row r="6126" spans="2:5" x14ac:dyDescent="0.35">
      <c r="B6126" s="10">
        <v>6123</v>
      </c>
      <c r="C6126" s="12">
        <v>0.67129070133461177</v>
      </c>
      <c r="D6126" s="12">
        <v>0.34443591746987057</v>
      </c>
      <c r="E6126" s="12">
        <v>1.0157266188044822</v>
      </c>
    </row>
    <row r="6127" spans="2:5" x14ac:dyDescent="0.35">
      <c r="B6127" s="10">
        <v>6124</v>
      </c>
      <c r="C6127" s="12">
        <v>-1.2578966887135759</v>
      </c>
      <c r="D6127" s="12">
        <v>0.35945232641447117</v>
      </c>
      <c r="E6127" s="12">
        <v>-0.89844436229910474</v>
      </c>
    </row>
    <row r="6128" spans="2:5" x14ac:dyDescent="0.35">
      <c r="B6128" s="10">
        <v>6125</v>
      </c>
      <c r="C6128" s="12">
        <v>7.0682134355053119E-2</v>
      </c>
      <c r="D6128" s="12">
        <v>0.32204190570908542</v>
      </c>
      <c r="E6128" s="12">
        <v>0.39272404006413852</v>
      </c>
    </row>
    <row r="6129" spans="2:5" x14ac:dyDescent="0.35">
      <c r="B6129" s="10">
        <v>6126</v>
      </c>
      <c r="C6129" s="12">
        <v>-0.76103937448091796</v>
      </c>
      <c r="D6129" s="12">
        <v>0.15794731453206518</v>
      </c>
      <c r="E6129" s="12">
        <v>-0.60309205994885273</v>
      </c>
    </row>
    <row r="6130" spans="2:5" x14ac:dyDescent="0.35">
      <c r="B6130" s="10">
        <v>6127</v>
      </c>
      <c r="C6130" s="12">
        <v>-4.6727148582880421E-2</v>
      </c>
      <c r="D6130" s="12">
        <v>-1.9411279957559586</v>
      </c>
      <c r="E6130" s="12">
        <v>-1.987855144338839</v>
      </c>
    </row>
    <row r="6131" spans="2:5" x14ac:dyDescent="0.35">
      <c r="B6131" s="10">
        <v>6128</v>
      </c>
      <c r="C6131" s="12">
        <v>0.9562642663429255</v>
      </c>
      <c r="D6131" s="12">
        <v>-0.48913018112617368</v>
      </c>
      <c r="E6131" s="12">
        <v>0.46713408521675182</v>
      </c>
    </row>
    <row r="6132" spans="2:5" x14ac:dyDescent="0.35">
      <c r="B6132" s="10">
        <v>6129</v>
      </c>
      <c r="C6132" s="12">
        <v>1.0743035994901045</v>
      </c>
      <c r="D6132" s="12">
        <v>0.39309621248442722</v>
      </c>
      <c r="E6132" s="12">
        <v>1.4673998119745317</v>
      </c>
    </row>
    <row r="6133" spans="2:5" x14ac:dyDescent="0.35">
      <c r="B6133" s="10">
        <v>6130</v>
      </c>
      <c r="C6133" s="12">
        <v>-1.2309310153495074</v>
      </c>
      <c r="D6133" s="12">
        <v>-0.72926678477855755</v>
      </c>
      <c r="E6133" s="12">
        <v>-1.9601978001280651</v>
      </c>
    </row>
    <row r="6134" spans="2:5" x14ac:dyDescent="0.35">
      <c r="B6134" s="10">
        <v>6131</v>
      </c>
      <c r="C6134" s="12">
        <v>1.7517201172900621</v>
      </c>
      <c r="D6134" s="12">
        <v>1.5021915872823437</v>
      </c>
      <c r="E6134" s="12">
        <v>3.2539117045724057</v>
      </c>
    </row>
    <row r="6135" spans="2:5" x14ac:dyDescent="0.35">
      <c r="B6135" s="10">
        <v>6132</v>
      </c>
      <c r="C6135" s="12">
        <v>4.5334353604543298E-2</v>
      </c>
      <c r="D6135" s="12">
        <v>1.1962296031890858</v>
      </c>
      <c r="E6135" s="12">
        <v>1.241563956793629</v>
      </c>
    </row>
    <row r="6136" spans="2:5" x14ac:dyDescent="0.35">
      <c r="B6136" s="10">
        <v>6133</v>
      </c>
      <c r="C6136" s="12">
        <v>0.17860258326776215</v>
      </c>
      <c r="D6136" s="12">
        <v>-0.46035441145753397</v>
      </c>
      <c r="E6136" s="12">
        <v>-0.28175182818977185</v>
      </c>
    </row>
    <row r="6137" spans="2:5" x14ac:dyDescent="0.35">
      <c r="B6137" s="10">
        <v>6134</v>
      </c>
      <c r="C6137" s="12">
        <v>1.7181661756450097</v>
      </c>
      <c r="D6137" s="12">
        <v>-0.18106666133570987</v>
      </c>
      <c r="E6137" s="12">
        <v>1.5370995143092998</v>
      </c>
    </row>
    <row r="6138" spans="2:5" x14ac:dyDescent="0.35">
      <c r="B6138" s="10">
        <v>6135</v>
      </c>
      <c r="C6138" s="12">
        <v>-0.39971421710852989</v>
      </c>
      <c r="D6138" s="12">
        <v>2.0388631366032763</v>
      </c>
      <c r="E6138" s="12">
        <v>1.6391489194947464</v>
      </c>
    </row>
    <row r="6139" spans="2:5" x14ac:dyDescent="0.35">
      <c r="B6139" s="10">
        <v>6136</v>
      </c>
      <c r="C6139" s="12">
        <v>0.89576386971890742</v>
      </c>
      <c r="D6139" s="12">
        <v>1.1248861183396826</v>
      </c>
      <c r="E6139" s="12">
        <v>2.0206499880585902</v>
      </c>
    </row>
    <row r="6140" spans="2:5" x14ac:dyDescent="0.35">
      <c r="B6140" s="10">
        <v>6137</v>
      </c>
      <c r="C6140" s="12">
        <v>0.16318207106560645</v>
      </c>
      <c r="D6140" s="12">
        <v>0.19195025517365244</v>
      </c>
      <c r="E6140" s="12">
        <v>0.35513232623925889</v>
      </c>
    </row>
    <row r="6141" spans="2:5" x14ac:dyDescent="0.35">
      <c r="B6141" s="10">
        <v>6138</v>
      </c>
      <c r="C6141" s="12">
        <v>0.19805841787019957</v>
      </c>
      <c r="D6141" s="12">
        <v>0.37479073690663717</v>
      </c>
      <c r="E6141" s="12">
        <v>0.57284915477683673</v>
      </c>
    </row>
    <row r="6142" spans="2:5" x14ac:dyDescent="0.35">
      <c r="B6142" s="10">
        <v>6139</v>
      </c>
      <c r="C6142" s="12">
        <v>-0.4192294564643213</v>
      </c>
      <c r="D6142" s="12">
        <v>-0.95573424214762359</v>
      </c>
      <c r="E6142" s="12">
        <v>-1.3749636986119449</v>
      </c>
    </row>
    <row r="6143" spans="2:5" x14ac:dyDescent="0.35">
      <c r="B6143" s="10">
        <v>6140</v>
      </c>
      <c r="C6143" s="12">
        <v>0.83148375433145683</v>
      </c>
      <c r="D6143" s="12">
        <v>4.8205415867327989E-2</v>
      </c>
      <c r="E6143" s="12">
        <v>0.87968917019878479</v>
      </c>
    </row>
    <row r="6144" spans="2:5" x14ac:dyDescent="0.35">
      <c r="B6144" s="10">
        <v>6141</v>
      </c>
      <c r="C6144" s="12">
        <v>0.11495493865934181</v>
      </c>
      <c r="D6144" s="12">
        <v>1.1717619538674509</v>
      </c>
      <c r="E6144" s="12">
        <v>1.2867168925267927</v>
      </c>
    </row>
    <row r="6145" spans="2:5" x14ac:dyDescent="0.35">
      <c r="B6145" s="10">
        <v>6142</v>
      </c>
      <c r="C6145" s="12">
        <v>-2.7823300757234128</v>
      </c>
      <c r="D6145" s="12">
        <v>-2.1283712131945176</v>
      </c>
      <c r="E6145" s="12">
        <v>-4.9107012889179309</v>
      </c>
    </row>
    <row r="6146" spans="2:5" x14ac:dyDescent="0.35">
      <c r="B6146" s="10">
        <v>6143</v>
      </c>
      <c r="C6146" s="12">
        <v>-0.75635305919636642</v>
      </c>
      <c r="D6146" s="12">
        <v>-1.67353421570997</v>
      </c>
      <c r="E6146" s="12">
        <v>-2.4298872749063363</v>
      </c>
    </row>
    <row r="6147" spans="2:5" x14ac:dyDescent="0.35">
      <c r="B6147" s="10">
        <v>6144</v>
      </c>
      <c r="C6147" s="12">
        <v>-0.38694259673445791</v>
      </c>
      <c r="D6147" s="12">
        <v>0.77310404802837995</v>
      </c>
      <c r="E6147" s="12">
        <v>0.38616145129392204</v>
      </c>
    </row>
    <row r="6148" spans="2:5" x14ac:dyDescent="0.35">
      <c r="B6148" s="10">
        <v>6145</v>
      </c>
      <c r="C6148" s="12">
        <v>2.3517877926152841E-2</v>
      </c>
      <c r="D6148" s="12">
        <v>-0.24936103755438363</v>
      </c>
      <c r="E6148" s="12">
        <v>-0.22584315962823079</v>
      </c>
    </row>
    <row r="6149" spans="2:5" x14ac:dyDescent="0.35">
      <c r="B6149" s="10">
        <v>6146</v>
      </c>
      <c r="C6149" s="12">
        <v>-0.78467037627133485</v>
      </c>
      <c r="D6149" s="12">
        <v>-2.1320864298642981</v>
      </c>
      <c r="E6149" s="12">
        <v>-2.9167568061356328</v>
      </c>
    </row>
    <row r="6150" spans="2:5" x14ac:dyDescent="0.35">
      <c r="B6150" s="10">
        <v>6147</v>
      </c>
      <c r="C6150" s="12">
        <v>-1.4699053695191537</v>
      </c>
      <c r="D6150" s="12">
        <v>-0.21187781269673911</v>
      </c>
      <c r="E6150" s="12">
        <v>-1.6817831822158928</v>
      </c>
    </row>
    <row r="6151" spans="2:5" x14ac:dyDescent="0.35">
      <c r="B6151" s="10">
        <v>6148</v>
      </c>
      <c r="C6151" s="12">
        <v>0.59564627875565634</v>
      </c>
      <c r="D6151" s="12">
        <v>-0.63202540704384058</v>
      </c>
      <c r="E6151" s="12">
        <v>-3.6379128288184237E-2</v>
      </c>
    </row>
    <row r="6152" spans="2:5" x14ac:dyDescent="0.35">
      <c r="B6152" s="10">
        <v>6149</v>
      </c>
      <c r="C6152" s="12">
        <v>1.4364154866111978E-2</v>
      </c>
      <c r="D6152" s="12">
        <v>2.3571864009905901</v>
      </c>
      <c r="E6152" s="12">
        <v>2.371550555856702</v>
      </c>
    </row>
    <row r="6153" spans="2:5" x14ac:dyDescent="0.35">
      <c r="B6153" s="10">
        <v>6150</v>
      </c>
      <c r="C6153" s="12">
        <v>-0.10944160463278088</v>
      </c>
      <c r="D6153" s="12">
        <v>8.0917680132134739E-2</v>
      </c>
      <c r="E6153" s="12">
        <v>-2.8523924500646142E-2</v>
      </c>
    </row>
    <row r="6154" spans="2:5" x14ac:dyDescent="0.35">
      <c r="B6154" s="10">
        <v>6151</v>
      </c>
      <c r="C6154" s="12">
        <v>0.41799161117981681</v>
      </c>
      <c r="D6154" s="12">
        <v>-0.39612744543699213</v>
      </c>
      <c r="E6154" s="12">
        <v>2.1864165742824682E-2</v>
      </c>
    </row>
    <row r="6155" spans="2:5" x14ac:dyDescent="0.35">
      <c r="B6155" s="10">
        <v>6152</v>
      </c>
      <c r="C6155" s="12">
        <v>0.23241656788946166</v>
      </c>
      <c r="D6155" s="12">
        <v>-0.63136848816048752</v>
      </c>
      <c r="E6155" s="12">
        <v>-0.39895192027102588</v>
      </c>
    </row>
    <row r="6156" spans="2:5" x14ac:dyDescent="0.35">
      <c r="B6156" s="10">
        <v>6153</v>
      </c>
      <c r="C6156" s="12">
        <v>0.20445654679238931</v>
      </c>
      <c r="D6156" s="12">
        <v>0.41065753801145244</v>
      </c>
      <c r="E6156" s="12">
        <v>0.61511408480384178</v>
      </c>
    </row>
    <row r="6157" spans="2:5" x14ac:dyDescent="0.35">
      <c r="B6157" s="10">
        <v>6154</v>
      </c>
      <c r="C6157" s="12">
        <v>0.36371382265993979</v>
      </c>
      <c r="D6157" s="12">
        <v>-0.39872912436070546</v>
      </c>
      <c r="E6157" s="12">
        <v>-3.5015301700765666E-2</v>
      </c>
    </row>
    <row r="6158" spans="2:5" x14ac:dyDescent="0.35">
      <c r="B6158" s="10">
        <v>6155</v>
      </c>
      <c r="C6158" s="12">
        <v>0.82773114284144433</v>
      </c>
      <c r="D6158" s="12">
        <v>0.27452896073554328</v>
      </c>
      <c r="E6158" s="12">
        <v>1.1022601035769877</v>
      </c>
    </row>
    <row r="6159" spans="2:5" x14ac:dyDescent="0.35">
      <c r="B6159" s="10">
        <v>6156</v>
      </c>
      <c r="C6159" s="12">
        <v>0.83036675697953233</v>
      </c>
      <c r="D6159" s="12">
        <v>0.15003866277051051</v>
      </c>
      <c r="E6159" s="12">
        <v>0.98040541975004281</v>
      </c>
    </row>
    <row r="6160" spans="2:5" x14ac:dyDescent="0.35">
      <c r="B6160" s="10">
        <v>6157</v>
      </c>
      <c r="C6160" s="12">
        <v>0.52794895971397993</v>
      </c>
      <c r="D6160" s="12">
        <v>1.930444292884703</v>
      </c>
      <c r="E6160" s="12">
        <v>2.4583932525986829</v>
      </c>
    </row>
    <row r="6161" spans="2:5" x14ac:dyDescent="0.35">
      <c r="B6161" s="10">
        <v>6158</v>
      </c>
      <c r="C6161" s="12">
        <v>1.1697372896193219</v>
      </c>
      <c r="D6161" s="12">
        <v>6.7947502380195951E-2</v>
      </c>
      <c r="E6161" s="12">
        <v>1.2376847919995178</v>
      </c>
    </row>
    <row r="6162" spans="2:5" x14ac:dyDescent="0.35">
      <c r="B6162" s="10">
        <v>6159</v>
      </c>
      <c r="C6162" s="12">
        <v>-0.30095013524688846</v>
      </c>
      <c r="D6162" s="12">
        <v>4.6751672338967244E-2</v>
      </c>
      <c r="E6162" s="12">
        <v>-0.2541984629079212</v>
      </c>
    </row>
    <row r="6163" spans="2:5" x14ac:dyDescent="0.35">
      <c r="B6163" s="10">
        <v>6160</v>
      </c>
      <c r="C6163" s="12">
        <v>0.28510348817428577</v>
      </c>
      <c r="D6163" s="12">
        <v>0.52985133791205685</v>
      </c>
      <c r="E6163" s="12">
        <v>0.81495482608634262</v>
      </c>
    </row>
    <row r="6164" spans="2:5" x14ac:dyDescent="0.35">
      <c r="B6164" s="10">
        <v>6161</v>
      </c>
      <c r="C6164" s="12">
        <v>-1.3666629518759295E-3</v>
      </c>
      <c r="D6164" s="12">
        <v>0.23284842754419074</v>
      </c>
      <c r="E6164" s="12">
        <v>0.23148176459231481</v>
      </c>
    </row>
    <row r="6165" spans="2:5" x14ac:dyDescent="0.35">
      <c r="B6165" s="10">
        <v>6162</v>
      </c>
      <c r="C6165" s="12">
        <v>-0.71060497804942513</v>
      </c>
      <c r="D6165" s="12">
        <v>-2.0533399760444798E-2</v>
      </c>
      <c r="E6165" s="12">
        <v>-0.7311383778098699</v>
      </c>
    </row>
    <row r="6166" spans="2:5" x14ac:dyDescent="0.35">
      <c r="B6166" s="10">
        <v>6163</v>
      </c>
      <c r="C6166" s="12">
        <v>-0.18856668550407607</v>
      </c>
      <c r="D6166" s="12">
        <v>-0.29523622833062357</v>
      </c>
      <c r="E6166" s="12">
        <v>-0.48380291383469964</v>
      </c>
    </row>
    <row r="6167" spans="2:5" x14ac:dyDescent="0.35">
      <c r="B6167" s="10">
        <v>6164</v>
      </c>
      <c r="C6167" s="12">
        <v>-0.51136052654884123</v>
      </c>
      <c r="D6167" s="12">
        <v>-0.68439871612680336</v>
      </c>
      <c r="E6167" s="12">
        <v>-1.1957592426756447</v>
      </c>
    </row>
    <row r="6168" spans="2:5" x14ac:dyDescent="0.35">
      <c r="B6168" s="10">
        <v>6165</v>
      </c>
      <c r="C6168" s="12">
        <v>-2.6402501623239445E-2</v>
      </c>
      <c r="D6168" s="12">
        <v>8.960432973310864E-2</v>
      </c>
      <c r="E6168" s="12">
        <v>6.3201828109869199E-2</v>
      </c>
    </row>
    <row r="6169" spans="2:5" x14ac:dyDescent="0.35">
      <c r="B6169" s="10">
        <v>6166</v>
      </c>
      <c r="C6169" s="12">
        <v>0.98866220230358859</v>
      </c>
      <c r="D6169" s="12">
        <v>0.9130767359357741</v>
      </c>
      <c r="E6169" s="12">
        <v>1.9017389382393626</v>
      </c>
    </row>
    <row r="6170" spans="2:5" x14ac:dyDescent="0.35">
      <c r="B6170" s="10">
        <v>6167</v>
      </c>
      <c r="C6170" s="12">
        <v>9.5838120352480627E-2</v>
      </c>
      <c r="D6170" s="12">
        <v>0.4857989360474278</v>
      </c>
      <c r="E6170" s="12">
        <v>0.58163705639990848</v>
      </c>
    </row>
    <row r="6171" spans="2:5" x14ac:dyDescent="0.35">
      <c r="B6171" s="10">
        <v>6168</v>
      </c>
      <c r="C6171" s="12">
        <v>-7.8304150170543999E-2</v>
      </c>
      <c r="D6171" s="12">
        <v>-1.0349111370091257</v>
      </c>
      <c r="E6171" s="12">
        <v>-1.1132152871796697</v>
      </c>
    </row>
    <row r="6172" spans="2:5" x14ac:dyDescent="0.35">
      <c r="B6172" s="10">
        <v>6169</v>
      </c>
      <c r="C6172" s="12">
        <v>-1.4843646489255597</v>
      </c>
      <c r="D6172" s="12">
        <v>1.1867804538662763E-2</v>
      </c>
      <c r="E6172" s="12">
        <v>-1.4724968443868969</v>
      </c>
    </row>
    <row r="6173" spans="2:5" x14ac:dyDescent="0.35">
      <c r="B6173" s="10">
        <v>6170</v>
      </c>
      <c r="C6173" s="12">
        <v>-0.46177996811558764</v>
      </c>
      <c r="D6173" s="12">
        <v>-1.226294417690998</v>
      </c>
      <c r="E6173" s="12">
        <v>-1.6880743858065856</v>
      </c>
    </row>
    <row r="6174" spans="2:5" x14ac:dyDescent="0.35">
      <c r="B6174" s="10">
        <v>6171</v>
      </c>
      <c r="C6174" s="12">
        <v>-1.3538994014476085</v>
      </c>
      <c r="D6174" s="12">
        <v>-0.19742329906864942</v>
      </c>
      <c r="E6174" s="12">
        <v>-1.5513227005162578</v>
      </c>
    </row>
    <row r="6175" spans="2:5" x14ac:dyDescent="0.35">
      <c r="B6175" s="10">
        <v>6172</v>
      </c>
      <c r="C6175" s="12">
        <v>0.35947613376304538</v>
      </c>
      <c r="D6175" s="12">
        <v>0.13836068899524911</v>
      </c>
      <c r="E6175" s="12">
        <v>0.49783682275829449</v>
      </c>
    </row>
    <row r="6176" spans="2:5" x14ac:dyDescent="0.35">
      <c r="B6176" s="10">
        <v>6173</v>
      </c>
      <c r="C6176" s="12">
        <v>-0.54915991947983556</v>
      </c>
      <c r="D6176" s="12">
        <v>0.67954965254268862</v>
      </c>
      <c r="E6176" s="12">
        <v>0.13038973306285306</v>
      </c>
    </row>
    <row r="6177" spans="2:5" x14ac:dyDescent="0.35">
      <c r="B6177" s="10">
        <v>6174</v>
      </c>
      <c r="C6177" s="12">
        <v>0.13110572572467655</v>
      </c>
      <c r="D6177" s="12">
        <v>1.6899922464740313</v>
      </c>
      <c r="E6177" s="12">
        <v>1.8210979721987079</v>
      </c>
    </row>
    <row r="6178" spans="2:5" x14ac:dyDescent="0.35">
      <c r="B6178" s="10">
        <v>6175</v>
      </c>
      <c r="C6178" s="12">
        <v>-0.42938687330614417</v>
      </c>
      <c r="D6178" s="12">
        <v>-0.56457179444614558</v>
      </c>
      <c r="E6178" s="12">
        <v>-0.9939586677522898</v>
      </c>
    </row>
    <row r="6179" spans="2:5" x14ac:dyDescent="0.35">
      <c r="B6179" s="10">
        <v>6176</v>
      </c>
      <c r="C6179" s="12">
        <v>0.43335592931028799</v>
      </c>
      <c r="D6179" s="12">
        <v>-0.93878080174780398</v>
      </c>
      <c r="E6179" s="12">
        <v>-0.50542487243751599</v>
      </c>
    </row>
    <row r="6180" spans="2:5" x14ac:dyDescent="0.35">
      <c r="B6180" s="10">
        <v>6177</v>
      </c>
      <c r="C6180" s="12">
        <v>-1.7042031196488234</v>
      </c>
      <c r="D6180" s="12">
        <v>-0.23808353487436434</v>
      </c>
      <c r="E6180" s="12">
        <v>-1.9422866545231878</v>
      </c>
    </row>
    <row r="6181" spans="2:5" x14ac:dyDescent="0.35">
      <c r="B6181" s="10">
        <v>6178</v>
      </c>
      <c r="C6181" s="12">
        <v>0.24871132335163915</v>
      </c>
      <c r="D6181" s="12">
        <v>0.50464424476754055</v>
      </c>
      <c r="E6181" s="12">
        <v>0.7533555681191797</v>
      </c>
    </row>
    <row r="6182" spans="2:5" x14ac:dyDescent="0.35">
      <c r="B6182" s="10">
        <v>6179</v>
      </c>
      <c r="C6182" s="12">
        <v>0.30271238601813405</v>
      </c>
      <c r="D6182" s="12">
        <v>-0.27495149658404594</v>
      </c>
      <c r="E6182" s="12">
        <v>2.776088943408811E-2</v>
      </c>
    </row>
    <row r="6183" spans="2:5" x14ac:dyDescent="0.35">
      <c r="B6183" s="10">
        <v>6180</v>
      </c>
      <c r="C6183" s="12">
        <v>0.87074382319530463</v>
      </c>
      <c r="D6183" s="12">
        <v>2.078567644084222</v>
      </c>
      <c r="E6183" s="12">
        <v>2.9493114672795269</v>
      </c>
    </row>
    <row r="6184" spans="2:5" x14ac:dyDescent="0.35">
      <c r="B6184" s="10">
        <v>6181</v>
      </c>
      <c r="C6184" s="12">
        <v>-1.1230999921046076</v>
      </c>
      <c r="D6184" s="12">
        <v>0.66903479377048902</v>
      </c>
      <c r="E6184" s="12">
        <v>-0.45406519833411862</v>
      </c>
    </row>
    <row r="6185" spans="2:5" x14ac:dyDescent="0.35">
      <c r="B6185" s="10">
        <v>6182</v>
      </c>
      <c r="C6185" s="12">
        <v>0.8782480506020961</v>
      </c>
      <c r="D6185" s="12">
        <v>1.9770275186909072</v>
      </c>
      <c r="E6185" s="12">
        <v>2.8552755692930032</v>
      </c>
    </row>
    <row r="6186" spans="2:5" x14ac:dyDescent="0.35">
      <c r="B6186" s="10">
        <v>6183</v>
      </c>
      <c r="C6186" s="12">
        <v>1.0698104732996452</v>
      </c>
      <c r="D6186" s="12">
        <v>0.86946189340515101</v>
      </c>
      <c r="E6186" s="12">
        <v>1.9392723667047962</v>
      </c>
    </row>
    <row r="6187" spans="2:5" x14ac:dyDescent="0.35">
      <c r="B6187" s="10">
        <v>6184</v>
      </c>
      <c r="C6187" s="12">
        <v>0.7953722767700514</v>
      </c>
      <c r="D6187" s="12">
        <v>0.755637123914494</v>
      </c>
      <c r="E6187" s="12">
        <v>1.5510094006845454</v>
      </c>
    </row>
    <row r="6188" spans="2:5" x14ac:dyDescent="0.35">
      <c r="B6188" s="10">
        <v>6185</v>
      </c>
      <c r="C6188" s="12">
        <v>-0.8663899349845241</v>
      </c>
      <c r="D6188" s="12">
        <v>-1.1713567769348621</v>
      </c>
      <c r="E6188" s="12">
        <v>-2.0377467119193859</v>
      </c>
    </row>
    <row r="6189" spans="2:5" x14ac:dyDescent="0.35">
      <c r="B6189" s="10">
        <v>6186</v>
      </c>
      <c r="C6189" s="12">
        <v>0.51878804639284104</v>
      </c>
      <c r="D6189" s="12">
        <v>-1.2020465906733613</v>
      </c>
      <c r="E6189" s="12">
        <v>-0.68325854428052024</v>
      </c>
    </row>
    <row r="6190" spans="2:5" x14ac:dyDescent="0.35">
      <c r="B6190" s="10">
        <v>6187</v>
      </c>
      <c r="C6190" s="12">
        <v>-0.22677893348521749</v>
      </c>
      <c r="D6190" s="12">
        <v>0.41727258801138567</v>
      </c>
      <c r="E6190" s="12">
        <v>0.19049365452616818</v>
      </c>
    </row>
    <row r="6191" spans="2:5" x14ac:dyDescent="0.35">
      <c r="B6191" s="10">
        <v>6188</v>
      </c>
      <c r="C6191" s="12">
        <v>0.92071084828708938</v>
      </c>
      <c r="D6191" s="12">
        <v>1.8931541330124437</v>
      </c>
      <c r="E6191" s="12">
        <v>2.8138649812995329</v>
      </c>
    </row>
    <row r="6192" spans="2:5" x14ac:dyDescent="0.35">
      <c r="B6192" s="10">
        <v>6189</v>
      </c>
      <c r="C6192" s="12">
        <v>-1.2405716403094829</v>
      </c>
      <c r="D6192" s="12">
        <v>-1.9823057576882031</v>
      </c>
      <c r="E6192" s="12">
        <v>-3.2228773979976859</v>
      </c>
    </row>
    <row r="6193" spans="2:5" x14ac:dyDescent="0.35">
      <c r="B6193" s="10">
        <v>6190</v>
      </c>
      <c r="C6193" s="12">
        <v>0.1327143008600786</v>
      </c>
      <c r="D6193" s="12">
        <v>-1.1115292692067196</v>
      </c>
      <c r="E6193" s="12">
        <v>-0.97881496834664095</v>
      </c>
    </row>
    <row r="6194" spans="2:5" x14ac:dyDescent="0.35">
      <c r="B6194" s="10">
        <v>6191</v>
      </c>
      <c r="C6194" s="12">
        <v>-1.1340833582076184</v>
      </c>
      <c r="D6194" s="12">
        <v>-1.7586552170399896</v>
      </c>
      <c r="E6194" s="12">
        <v>-2.8927385752476082</v>
      </c>
    </row>
    <row r="6195" spans="2:5" x14ac:dyDescent="0.35">
      <c r="B6195" s="10">
        <v>6192</v>
      </c>
      <c r="C6195" s="12">
        <v>0.70868608310899972</v>
      </c>
      <c r="D6195" s="12">
        <v>-0.42377756953823309</v>
      </c>
      <c r="E6195" s="12">
        <v>0.28490851357076663</v>
      </c>
    </row>
    <row r="6196" spans="2:5" x14ac:dyDescent="0.35">
      <c r="B6196" s="10">
        <v>6193</v>
      </c>
      <c r="C6196" s="12">
        <v>-1.0200880390425031</v>
      </c>
      <c r="D6196" s="12">
        <v>0.83099358969578574</v>
      </c>
      <c r="E6196" s="12">
        <v>-0.18909444934671737</v>
      </c>
    </row>
    <row r="6197" spans="2:5" x14ac:dyDescent="0.35">
      <c r="B6197" s="10">
        <v>6194</v>
      </c>
      <c r="C6197" s="12">
        <v>-0.61447356547092624</v>
      </c>
      <c r="D6197" s="12">
        <v>1.6172129166255536</v>
      </c>
      <c r="E6197" s="12">
        <v>1.0027393511546272</v>
      </c>
    </row>
    <row r="6198" spans="2:5" x14ac:dyDescent="0.35">
      <c r="B6198" s="10">
        <v>6195</v>
      </c>
      <c r="C6198" s="12">
        <v>0.55867343589105567</v>
      </c>
      <c r="D6198" s="12">
        <v>-0.14611963493281846</v>
      </c>
      <c r="E6198" s="12">
        <v>0.41255380095823724</v>
      </c>
    </row>
    <row r="6199" spans="2:5" x14ac:dyDescent="0.35">
      <c r="B6199" s="10">
        <v>6196</v>
      </c>
      <c r="C6199" s="12">
        <v>-0.43324101527835918</v>
      </c>
      <c r="D6199" s="12">
        <v>0.17469021656748551</v>
      </c>
      <c r="E6199" s="12">
        <v>-0.25855079871087366</v>
      </c>
    </row>
    <row r="6200" spans="2:5" x14ac:dyDescent="0.35">
      <c r="B6200" s="10">
        <v>6197</v>
      </c>
      <c r="C6200" s="12">
        <v>0.91503030163513044</v>
      </c>
      <c r="D6200" s="12">
        <v>1.775614498875095</v>
      </c>
      <c r="E6200" s="12">
        <v>2.6906448005102255</v>
      </c>
    </row>
    <row r="6201" spans="2:5" x14ac:dyDescent="0.35">
      <c r="B6201" s="10">
        <v>6198</v>
      </c>
      <c r="C6201" s="12">
        <v>0.13159718971822312</v>
      </c>
      <c r="D6201" s="12">
        <v>0.43311941830808015</v>
      </c>
      <c r="E6201" s="12">
        <v>0.5647166080263033</v>
      </c>
    </row>
    <row r="6202" spans="2:5" x14ac:dyDescent="0.35">
      <c r="B6202" s="10">
        <v>6199</v>
      </c>
      <c r="C6202" s="12">
        <v>-0.51703393406825859</v>
      </c>
      <c r="D6202" s="12">
        <v>1.087113511346111</v>
      </c>
      <c r="E6202" s="12">
        <v>0.57007957727785241</v>
      </c>
    </row>
    <row r="6203" spans="2:5" x14ac:dyDescent="0.35">
      <c r="B6203" s="10">
        <v>6200</v>
      </c>
      <c r="C6203" s="12">
        <v>1.0767010517978983</v>
      </c>
      <c r="D6203" s="12">
        <v>-0.11689602132515675</v>
      </c>
      <c r="E6203" s="12">
        <v>0.95980503047274157</v>
      </c>
    </row>
    <row r="6204" spans="2:5" x14ac:dyDescent="0.35">
      <c r="B6204" s="10">
        <v>6201</v>
      </c>
      <c r="C6204" s="12">
        <v>0.23975840778474725</v>
      </c>
      <c r="D6204" s="12">
        <v>-0.36353554546978012</v>
      </c>
      <c r="E6204" s="12">
        <v>-0.12377713768503287</v>
      </c>
    </row>
    <row r="6205" spans="2:5" x14ac:dyDescent="0.35">
      <c r="B6205" s="10">
        <v>6202</v>
      </c>
      <c r="C6205" s="12">
        <v>-0.71528241152975525</v>
      </c>
      <c r="D6205" s="12">
        <v>0.42936393826828112</v>
      </c>
      <c r="E6205" s="12">
        <v>-0.28591847326147413</v>
      </c>
    </row>
    <row r="6206" spans="2:5" x14ac:dyDescent="0.35">
      <c r="B6206" s="10">
        <v>6203</v>
      </c>
      <c r="C6206" s="12">
        <v>0.57359209577157699</v>
      </c>
      <c r="D6206" s="12">
        <v>-1.257645140645143</v>
      </c>
      <c r="E6206" s="12">
        <v>-0.684053044873566</v>
      </c>
    </row>
    <row r="6207" spans="2:5" x14ac:dyDescent="0.35">
      <c r="B6207" s="10">
        <v>6204</v>
      </c>
      <c r="C6207" s="12">
        <v>-0.24459158954946822</v>
      </c>
      <c r="D6207" s="12">
        <v>-0.31239119842521812</v>
      </c>
      <c r="E6207" s="12">
        <v>-0.55698278797468637</v>
      </c>
    </row>
    <row r="6208" spans="2:5" x14ac:dyDescent="0.35">
      <c r="B6208" s="10">
        <v>6205</v>
      </c>
      <c r="C6208" s="12">
        <v>-0.11782280533527738</v>
      </c>
      <c r="D6208" s="12">
        <v>0.55906422053876437</v>
      </c>
      <c r="E6208" s="12">
        <v>0.44124141520348698</v>
      </c>
    </row>
    <row r="6209" spans="2:5" x14ac:dyDescent="0.35">
      <c r="B6209" s="10">
        <v>6206</v>
      </c>
      <c r="C6209" s="12">
        <v>-1.1429865197221118</v>
      </c>
      <c r="D6209" s="12">
        <v>-2.1399429901122864</v>
      </c>
      <c r="E6209" s="12">
        <v>-3.282929509834398</v>
      </c>
    </row>
    <row r="6210" spans="2:5" x14ac:dyDescent="0.35">
      <c r="B6210" s="10">
        <v>6207</v>
      </c>
      <c r="C6210" s="12">
        <v>-1.8262579625127078</v>
      </c>
      <c r="D6210" s="12">
        <v>-0.84423798690438923</v>
      </c>
      <c r="E6210" s="12">
        <v>-2.6704959494170968</v>
      </c>
    </row>
    <row r="6211" spans="2:5" x14ac:dyDescent="0.35">
      <c r="B6211" s="10">
        <v>6208</v>
      </c>
      <c r="C6211" s="12">
        <v>-0.88599090416508663</v>
      </c>
      <c r="D6211" s="12">
        <v>-2.1835112646066079</v>
      </c>
      <c r="E6211" s="12">
        <v>-3.0695021687716944</v>
      </c>
    </row>
    <row r="6212" spans="2:5" x14ac:dyDescent="0.35">
      <c r="B6212" s="10">
        <v>6209</v>
      </c>
      <c r="C6212" s="12">
        <v>-2.0397919390148824</v>
      </c>
      <c r="D6212" s="12">
        <v>-1.6982623818391267</v>
      </c>
      <c r="E6212" s="12">
        <v>-3.7380543208540091</v>
      </c>
    </row>
    <row r="6213" spans="2:5" x14ac:dyDescent="0.35">
      <c r="B6213" s="10">
        <v>6210</v>
      </c>
      <c r="C6213" s="12">
        <v>-0.69796245262355339</v>
      </c>
      <c r="D6213" s="12">
        <v>1.3018111490559576</v>
      </c>
      <c r="E6213" s="12">
        <v>0.60384869643240424</v>
      </c>
    </row>
    <row r="6214" spans="2:5" x14ac:dyDescent="0.35">
      <c r="B6214" s="10">
        <v>6211</v>
      </c>
      <c r="C6214" s="12">
        <v>-1.5823742055055756</v>
      </c>
      <c r="D6214" s="12">
        <v>-0.46963908734159898</v>
      </c>
      <c r="E6214" s="12">
        <v>-2.0520132928471746</v>
      </c>
    </row>
    <row r="6215" spans="2:5" x14ac:dyDescent="0.35">
      <c r="B6215" s="10">
        <v>6212</v>
      </c>
      <c r="C6215" s="12">
        <v>-8.1615073323184059E-2</v>
      </c>
      <c r="D6215" s="12">
        <v>1.0403339870032313</v>
      </c>
      <c r="E6215" s="12">
        <v>0.95871891368004725</v>
      </c>
    </row>
    <row r="6216" spans="2:5" x14ac:dyDescent="0.35">
      <c r="B6216" s="10">
        <v>6213</v>
      </c>
      <c r="C6216" s="12">
        <v>-0.64443254256416338</v>
      </c>
      <c r="D6216" s="12">
        <v>-0.36919714192387026</v>
      </c>
      <c r="E6216" s="12">
        <v>-1.0136296844880337</v>
      </c>
    </row>
    <row r="6217" spans="2:5" x14ac:dyDescent="0.35">
      <c r="B6217" s="10">
        <v>6214</v>
      </c>
      <c r="C6217" s="12">
        <v>-1.3792462535297887</v>
      </c>
      <c r="D6217" s="12">
        <v>-1.2936416009423768</v>
      </c>
      <c r="E6217" s="12">
        <v>-2.6728878544721653</v>
      </c>
    </row>
    <row r="6218" spans="2:5" x14ac:dyDescent="0.35">
      <c r="B6218" s="10">
        <v>6215</v>
      </c>
      <c r="C6218" s="12">
        <v>-0.56617417121527769</v>
      </c>
      <c r="D6218" s="12">
        <v>1.3095168411715157</v>
      </c>
      <c r="E6218" s="12">
        <v>0.74334266995623799</v>
      </c>
    </row>
    <row r="6219" spans="2:5" x14ac:dyDescent="0.35">
      <c r="B6219" s="10">
        <v>6216</v>
      </c>
      <c r="C6219" s="12">
        <v>-0.76029085777748917</v>
      </c>
      <c r="D6219" s="12">
        <v>2.0690589842670626</v>
      </c>
      <c r="E6219" s="12">
        <v>1.3087681264895734</v>
      </c>
    </row>
    <row r="6220" spans="2:5" x14ac:dyDescent="0.35">
      <c r="B6220" s="10">
        <v>6217</v>
      </c>
      <c r="C6220" s="12">
        <v>0.50404662691822277</v>
      </c>
      <c r="D6220" s="12">
        <v>-0.72334285771507179</v>
      </c>
      <c r="E6220" s="12">
        <v>-0.21929623079684901</v>
      </c>
    </row>
    <row r="6221" spans="2:5" x14ac:dyDescent="0.35">
      <c r="B6221" s="10">
        <v>6218</v>
      </c>
      <c r="C6221" s="12">
        <v>1.8792991600453064</v>
      </c>
      <c r="D6221" s="12">
        <v>1.2064294740875836</v>
      </c>
      <c r="E6221" s="12">
        <v>3.0857286341328898</v>
      </c>
    </row>
    <row r="6222" spans="2:5" x14ac:dyDescent="0.35">
      <c r="B6222" s="10">
        <v>6219</v>
      </c>
      <c r="C6222" s="12">
        <v>1.188294946026067</v>
      </c>
      <c r="D6222" s="12">
        <v>0.73628365860981515</v>
      </c>
      <c r="E6222" s="12">
        <v>1.9245786046358822</v>
      </c>
    </row>
    <row r="6223" spans="2:5" x14ac:dyDescent="0.35">
      <c r="B6223" s="10">
        <v>6220</v>
      </c>
      <c r="C6223" s="12">
        <v>1.2848531318861409</v>
      </c>
      <c r="D6223" s="12">
        <v>0.45211380422437941</v>
      </c>
      <c r="E6223" s="12">
        <v>1.7369669361105204</v>
      </c>
    </row>
    <row r="6224" spans="2:5" x14ac:dyDescent="0.35">
      <c r="B6224" s="10">
        <v>6221</v>
      </c>
      <c r="C6224" s="12">
        <v>-4.4588930679508594E-2</v>
      </c>
      <c r="D6224" s="12">
        <v>0.3237444263981199</v>
      </c>
      <c r="E6224" s="12">
        <v>0.27915549571861131</v>
      </c>
    </row>
    <row r="6225" spans="2:5" x14ac:dyDescent="0.35">
      <c r="B6225" s="10">
        <v>6222</v>
      </c>
      <c r="C6225" s="12">
        <v>-1.0375848519483568</v>
      </c>
      <c r="D6225" s="12">
        <v>-0.91943740598981449</v>
      </c>
      <c r="E6225" s="12">
        <v>-1.9570222579381713</v>
      </c>
    </row>
    <row r="6226" spans="2:5" x14ac:dyDescent="0.35">
      <c r="B6226" s="10">
        <v>6223</v>
      </c>
      <c r="C6226" s="12">
        <v>0.21583617282373477</v>
      </c>
      <c r="D6226" s="12">
        <v>-1.2620203567670945</v>
      </c>
      <c r="E6226" s="12">
        <v>-1.0461841839433597</v>
      </c>
    </row>
    <row r="6227" spans="2:5" x14ac:dyDescent="0.35">
      <c r="B6227" s="10">
        <v>6224</v>
      </c>
      <c r="C6227" s="12">
        <v>-1.3674481327156054</v>
      </c>
      <c r="D6227" s="12">
        <v>-1.3535766751043687</v>
      </c>
      <c r="E6227" s="12">
        <v>-2.7210248078199744</v>
      </c>
    </row>
    <row r="6228" spans="2:5" x14ac:dyDescent="0.35">
      <c r="B6228" s="10">
        <v>6225</v>
      </c>
      <c r="C6228" s="12">
        <v>-0.98967980145114842</v>
      </c>
      <c r="D6228" s="12">
        <v>-1.5330469673818048</v>
      </c>
      <c r="E6228" s="12">
        <v>-2.5227267688329533</v>
      </c>
    </row>
    <row r="6229" spans="2:5" x14ac:dyDescent="0.35">
      <c r="B6229" s="10">
        <v>6226</v>
      </c>
      <c r="C6229" s="12">
        <v>0.15256070795076215</v>
      </c>
      <c r="D6229" s="12">
        <v>-1.2287912430140866</v>
      </c>
      <c r="E6229" s="12">
        <v>-1.0762305350633246</v>
      </c>
    </row>
    <row r="6230" spans="2:5" x14ac:dyDescent="0.35">
      <c r="B6230" s="10">
        <v>6227</v>
      </c>
      <c r="C6230" s="12">
        <v>-1.6757013446602746</v>
      </c>
      <c r="D6230" s="12">
        <v>0.92009534867338505</v>
      </c>
      <c r="E6230" s="12">
        <v>-0.7556059959868896</v>
      </c>
    </row>
    <row r="6231" spans="2:5" x14ac:dyDescent="0.35">
      <c r="B6231" s="10">
        <v>6228</v>
      </c>
      <c r="C6231" s="12">
        <v>0.483976093398929</v>
      </c>
      <c r="D6231" s="12">
        <v>0.36450178598626476</v>
      </c>
      <c r="E6231" s="12">
        <v>0.8484778793851937</v>
      </c>
    </row>
    <row r="6232" spans="2:5" x14ac:dyDescent="0.35">
      <c r="B6232" s="10">
        <v>6229</v>
      </c>
      <c r="C6232" s="12">
        <v>-0.22005393597611764</v>
      </c>
      <c r="D6232" s="12">
        <v>-1.0539762973905877</v>
      </c>
      <c r="E6232" s="12">
        <v>-1.2740302333667053</v>
      </c>
    </row>
    <row r="6233" spans="2:5" x14ac:dyDescent="0.35">
      <c r="B6233" s="10">
        <v>6230</v>
      </c>
      <c r="C6233" s="12">
        <v>-1.320994145736635</v>
      </c>
      <c r="D6233" s="12">
        <v>0.70159307252919967</v>
      </c>
      <c r="E6233" s="12">
        <v>-0.61940107320743532</v>
      </c>
    </row>
    <row r="6234" spans="2:5" x14ac:dyDescent="0.35">
      <c r="B6234" s="10">
        <v>6231</v>
      </c>
      <c r="C6234" s="12">
        <v>-0.82062251502804784</v>
      </c>
      <c r="D6234" s="12">
        <v>-1.4154876395650124</v>
      </c>
      <c r="E6234" s="12">
        <v>-2.2361101545930602</v>
      </c>
    </row>
    <row r="6235" spans="2:5" x14ac:dyDescent="0.35">
      <c r="B6235" s="10">
        <v>6232</v>
      </c>
      <c r="C6235" s="12">
        <v>0.27683984563093705</v>
      </c>
      <c r="D6235" s="12">
        <v>-1.1919990113037442</v>
      </c>
      <c r="E6235" s="12">
        <v>-0.91515916567280708</v>
      </c>
    </row>
    <row r="6236" spans="2:5" x14ac:dyDescent="0.35">
      <c r="B6236" s="10">
        <v>6233</v>
      </c>
      <c r="C6236" s="12">
        <v>0.39806148119703</v>
      </c>
      <c r="D6236" s="12">
        <v>1.1044478846743393</v>
      </c>
      <c r="E6236" s="12">
        <v>1.5025093658713693</v>
      </c>
    </row>
    <row r="6237" spans="2:5" x14ac:dyDescent="0.35">
      <c r="B6237" s="10">
        <v>6234</v>
      </c>
      <c r="C6237" s="12">
        <v>-0.21271533082683422</v>
      </c>
      <c r="D6237" s="12">
        <v>-0.37006552323400371</v>
      </c>
      <c r="E6237" s="12">
        <v>-0.58278085406083791</v>
      </c>
    </row>
    <row r="6238" spans="2:5" x14ac:dyDescent="0.35">
      <c r="B6238" s="10">
        <v>6235</v>
      </c>
      <c r="C6238" s="12">
        <v>4.2043122429631707E-2</v>
      </c>
      <c r="D6238" s="12">
        <v>0.83611169882606384</v>
      </c>
      <c r="E6238" s="12">
        <v>0.87815482125569555</v>
      </c>
    </row>
    <row r="6239" spans="2:5" x14ac:dyDescent="0.35">
      <c r="B6239" s="10">
        <v>6236</v>
      </c>
      <c r="C6239" s="12">
        <v>-0.92230277128200966</v>
      </c>
      <c r="D6239" s="12">
        <v>1.7653383540172802</v>
      </c>
      <c r="E6239" s="12">
        <v>0.84303558273527057</v>
      </c>
    </row>
    <row r="6240" spans="2:5" x14ac:dyDescent="0.35">
      <c r="B6240" s="10">
        <v>6237</v>
      </c>
      <c r="C6240" s="12">
        <v>-0.71918873963886421</v>
      </c>
      <c r="D6240" s="12">
        <v>0.5155538461978395</v>
      </c>
      <c r="E6240" s="12">
        <v>-0.2036348934410247</v>
      </c>
    </row>
    <row r="6241" spans="2:5" x14ac:dyDescent="0.35">
      <c r="B6241" s="10">
        <v>6238</v>
      </c>
      <c r="C6241" s="12">
        <v>0.8108079813200415</v>
      </c>
      <c r="D6241" s="12">
        <v>-7.7074428531308803E-2</v>
      </c>
      <c r="E6241" s="12">
        <v>0.73373355278873276</v>
      </c>
    </row>
    <row r="6242" spans="2:5" x14ac:dyDescent="0.35">
      <c r="B6242" s="10">
        <v>6239</v>
      </c>
      <c r="C6242" s="12">
        <v>0.16539985735279697</v>
      </c>
      <c r="D6242" s="12">
        <v>-0.30656684475846363</v>
      </c>
      <c r="E6242" s="12">
        <v>-0.14116698740566666</v>
      </c>
    </row>
    <row r="6243" spans="2:5" x14ac:dyDescent="0.35">
      <c r="B6243" s="10">
        <v>6240</v>
      </c>
      <c r="C6243" s="12">
        <v>1.594486273138239</v>
      </c>
      <c r="D6243" s="12">
        <v>0.32793438622133814</v>
      </c>
      <c r="E6243" s="12">
        <v>1.9224206593595772</v>
      </c>
    </row>
    <row r="6244" spans="2:5" x14ac:dyDescent="0.35">
      <c r="B6244" s="10">
        <v>6241</v>
      </c>
      <c r="C6244" s="12">
        <v>-2.146465478494036</v>
      </c>
      <c r="D6244" s="12">
        <v>-1.4304909476552783</v>
      </c>
      <c r="E6244" s="12">
        <v>-3.5769564261493141</v>
      </c>
    </row>
    <row r="6245" spans="2:5" x14ac:dyDescent="0.35">
      <c r="B6245" s="10">
        <v>6242</v>
      </c>
      <c r="C6245" s="12">
        <v>-0.13451538843191399</v>
      </c>
      <c r="D6245" s="12">
        <v>-2.191818871476181</v>
      </c>
      <c r="E6245" s="12">
        <v>-2.3263342599080952</v>
      </c>
    </row>
    <row r="6246" spans="2:5" x14ac:dyDescent="0.35">
      <c r="B6246" s="10">
        <v>6243</v>
      </c>
      <c r="C6246" s="12">
        <v>-0.3537736507716418</v>
      </c>
      <c r="D6246" s="12">
        <v>3.1149928692000145E-2</v>
      </c>
      <c r="E6246" s="12">
        <v>-0.32262372207964163</v>
      </c>
    </row>
    <row r="6247" spans="2:5" x14ac:dyDescent="0.35">
      <c r="B6247" s="10">
        <v>6244</v>
      </c>
      <c r="C6247" s="12">
        <v>-5.5323652186749755E-2</v>
      </c>
      <c r="D6247" s="12">
        <v>-0.40041568555516976</v>
      </c>
      <c r="E6247" s="12">
        <v>-0.45573933774191955</v>
      </c>
    </row>
    <row r="6248" spans="2:5" x14ac:dyDescent="0.35">
      <c r="B6248" s="10">
        <v>6245</v>
      </c>
      <c r="C6248" s="12">
        <v>-0.58400512955173045</v>
      </c>
      <c r="D6248" s="12">
        <v>-0.19342314776689284</v>
      </c>
      <c r="E6248" s="12">
        <v>-0.7774282773186233</v>
      </c>
    </row>
    <row r="6249" spans="2:5" x14ac:dyDescent="0.35">
      <c r="B6249" s="10">
        <v>6246</v>
      </c>
      <c r="C6249" s="12">
        <v>-0.87253872248166331</v>
      </c>
      <c r="D6249" s="12">
        <v>-1.5119179711661115</v>
      </c>
      <c r="E6249" s="12">
        <v>-2.3844566936477749</v>
      </c>
    </row>
    <row r="6250" spans="2:5" x14ac:dyDescent="0.35">
      <c r="B6250" s="10">
        <v>6247</v>
      </c>
      <c r="C6250" s="12">
        <v>-1.4704209063105893</v>
      </c>
      <c r="D6250" s="12">
        <v>-0.71850293069803572</v>
      </c>
      <c r="E6250" s="12">
        <v>-2.188923837008625</v>
      </c>
    </row>
    <row r="6251" spans="2:5" x14ac:dyDescent="0.35">
      <c r="B6251" s="10">
        <v>6248</v>
      </c>
      <c r="C6251" s="12">
        <v>-0.82676259954224973</v>
      </c>
      <c r="D6251" s="12">
        <v>-0.19812269626225543</v>
      </c>
      <c r="E6251" s="12">
        <v>-1.0248852958045052</v>
      </c>
    </row>
    <row r="6252" spans="2:5" x14ac:dyDescent="0.35">
      <c r="B6252" s="10">
        <v>6249</v>
      </c>
      <c r="C6252" s="12">
        <v>-0.52307002401337011</v>
      </c>
      <c r="D6252" s="12">
        <v>0.44742729986574326</v>
      </c>
      <c r="E6252" s="12">
        <v>-7.564272414762685E-2</v>
      </c>
    </row>
    <row r="6253" spans="2:5" x14ac:dyDescent="0.35">
      <c r="B6253" s="10">
        <v>6250</v>
      </c>
      <c r="C6253" s="12">
        <v>0.2734456025750378</v>
      </c>
      <c r="D6253" s="12">
        <v>-0.52436984249822127</v>
      </c>
      <c r="E6253" s="12">
        <v>-0.25092423992318347</v>
      </c>
    </row>
    <row r="6254" spans="2:5" x14ac:dyDescent="0.35">
      <c r="B6254" s="10">
        <v>6251</v>
      </c>
      <c r="C6254" s="12">
        <v>-1.1949745577913591</v>
      </c>
      <c r="D6254" s="12">
        <v>0.76534851183835373</v>
      </c>
      <c r="E6254" s="12">
        <v>-0.42962604595300535</v>
      </c>
    </row>
    <row r="6255" spans="2:5" x14ac:dyDescent="0.35">
      <c r="B6255" s="10">
        <v>6252</v>
      </c>
      <c r="C6255" s="12">
        <v>0.47956622799147169</v>
      </c>
      <c r="D6255" s="12">
        <v>-0.23388551127839358</v>
      </c>
      <c r="E6255" s="12">
        <v>0.24568071671307812</v>
      </c>
    </row>
    <row r="6256" spans="2:5" x14ac:dyDescent="0.35">
      <c r="B6256" s="10">
        <v>6253</v>
      </c>
      <c r="C6256" s="12">
        <v>1.1810658835015728</v>
      </c>
      <c r="D6256" s="12">
        <v>0.31545437471700721</v>
      </c>
      <c r="E6256" s="12">
        <v>1.4965202582185801</v>
      </c>
    </row>
    <row r="6257" spans="2:5" x14ac:dyDescent="0.35">
      <c r="B6257" s="10">
        <v>6254</v>
      </c>
      <c r="C6257" s="12">
        <v>-2.1404194055721186</v>
      </c>
      <c r="D6257" s="12">
        <v>-1.2828661165975794</v>
      </c>
      <c r="E6257" s="12">
        <v>-3.4232855221696981</v>
      </c>
    </row>
    <row r="6258" spans="2:5" x14ac:dyDescent="0.35">
      <c r="B6258" s="10">
        <v>6255</v>
      </c>
      <c r="C6258" s="12">
        <v>-0.64186049412413093</v>
      </c>
      <c r="D6258" s="12">
        <v>-1.9258234399675158</v>
      </c>
      <c r="E6258" s="12">
        <v>-2.5676839340916469</v>
      </c>
    </row>
    <row r="6259" spans="2:5" x14ac:dyDescent="0.35">
      <c r="B6259" s="10">
        <v>6256</v>
      </c>
      <c r="C6259" s="12">
        <v>0.62688530245467489</v>
      </c>
      <c r="D6259" s="12">
        <v>0.9179290821910453</v>
      </c>
      <c r="E6259" s="12">
        <v>1.5448143846457203</v>
      </c>
    </row>
    <row r="6260" spans="2:5" x14ac:dyDescent="0.35">
      <c r="B6260" s="10">
        <v>6257</v>
      </c>
      <c r="C6260" s="12">
        <v>0.54546849205173698</v>
      </c>
      <c r="D6260" s="12">
        <v>-1.7353442096620986</v>
      </c>
      <c r="E6260" s="12">
        <v>-1.1898757176103616</v>
      </c>
    </row>
    <row r="6261" spans="2:5" x14ac:dyDescent="0.35">
      <c r="B6261" s="10">
        <v>6258</v>
      </c>
      <c r="C6261" s="12">
        <v>-0.46047740495154454</v>
      </c>
      <c r="D6261" s="12">
        <v>1.3181053973177734</v>
      </c>
      <c r="E6261" s="12">
        <v>0.85762799236622889</v>
      </c>
    </row>
    <row r="6262" spans="2:5" x14ac:dyDescent="0.35">
      <c r="B6262" s="10">
        <v>6259</v>
      </c>
      <c r="C6262" s="12">
        <v>1.5737732652411354</v>
      </c>
      <c r="D6262" s="12">
        <v>-1.1089412420750548</v>
      </c>
      <c r="E6262" s="12">
        <v>0.46483202316608052</v>
      </c>
    </row>
    <row r="6263" spans="2:5" x14ac:dyDescent="0.35">
      <c r="B6263" s="10">
        <v>6260</v>
      </c>
      <c r="C6263" s="12">
        <v>-0.4517237247817984</v>
      </c>
      <c r="D6263" s="12">
        <v>0.47761148847544221</v>
      </c>
      <c r="E6263" s="12">
        <v>2.5887763693643817E-2</v>
      </c>
    </row>
    <row r="6264" spans="2:5" x14ac:dyDescent="0.35">
      <c r="B6264" s="10">
        <v>6261</v>
      </c>
      <c r="C6264" s="12">
        <v>-1.455896086415313</v>
      </c>
      <c r="D6264" s="12">
        <v>0.68918204832558905</v>
      </c>
      <c r="E6264" s="12">
        <v>-0.76671403808972394</v>
      </c>
    </row>
    <row r="6265" spans="2:5" x14ac:dyDescent="0.35">
      <c r="B6265" s="10">
        <v>6262</v>
      </c>
      <c r="C6265" s="12">
        <v>-0.80000980455983728</v>
      </c>
      <c r="D6265" s="12">
        <v>0.95574860309557297</v>
      </c>
      <c r="E6265" s="12">
        <v>0.15573879853573569</v>
      </c>
    </row>
    <row r="6266" spans="2:5" x14ac:dyDescent="0.35">
      <c r="B6266" s="10">
        <v>6263</v>
      </c>
      <c r="C6266" s="12">
        <v>-0.44726301182917855</v>
      </c>
      <c r="D6266" s="12">
        <v>-0.42067858240819944</v>
      </c>
      <c r="E6266" s="12">
        <v>-0.86794159423737804</v>
      </c>
    </row>
    <row r="6267" spans="2:5" x14ac:dyDescent="0.35">
      <c r="B6267" s="10">
        <v>6264</v>
      </c>
      <c r="C6267" s="12">
        <v>-0.23224880794580086</v>
      </c>
      <c r="D6267" s="12">
        <v>-0.84247053663730198</v>
      </c>
      <c r="E6267" s="12">
        <v>-1.0747193445831029</v>
      </c>
    </row>
    <row r="6268" spans="2:5" x14ac:dyDescent="0.35">
      <c r="B6268" s="10">
        <v>6265</v>
      </c>
      <c r="C6268" s="12">
        <v>-0.76041789702354645</v>
      </c>
      <c r="D6268" s="12">
        <v>8.883632716592324E-2</v>
      </c>
      <c r="E6268" s="12">
        <v>-0.67158156985762318</v>
      </c>
    </row>
    <row r="6269" spans="2:5" x14ac:dyDescent="0.35">
      <c r="B6269" s="10">
        <v>6266</v>
      </c>
      <c r="C6269" s="12">
        <v>0.45717371941357171</v>
      </c>
      <c r="D6269" s="12">
        <v>0.24537118869579894</v>
      </c>
      <c r="E6269" s="12">
        <v>0.70254490810937065</v>
      </c>
    </row>
    <row r="6270" spans="2:5" x14ac:dyDescent="0.35">
      <c r="B6270" s="10">
        <v>6267</v>
      </c>
      <c r="C6270" s="12">
        <v>5.0787201823898301E-2</v>
      </c>
      <c r="D6270" s="12">
        <v>0.66633556650002035</v>
      </c>
      <c r="E6270" s="12">
        <v>0.71712276832391864</v>
      </c>
    </row>
    <row r="6271" spans="2:5" x14ac:dyDescent="0.35">
      <c r="B6271" s="10">
        <v>6268</v>
      </c>
      <c r="C6271" s="12">
        <v>1.8090172489109064</v>
      </c>
      <c r="D6271" s="12">
        <v>8.9031747933099314E-4</v>
      </c>
      <c r="E6271" s="12">
        <v>1.8099075663902373</v>
      </c>
    </row>
    <row r="6272" spans="2:5" x14ac:dyDescent="0.35">
      <c r="B6272" s="10">
        <v>6269</v>
      </c>
      <c r="C6272" s="12">
        <v>-0.20880527418268188</v>
      </c>
      <c r="D6272" s="12">
        <v>0.65845848293222953</v>
      </c>
      <c r="E6272" s="12">
        <v>0.44965320874954762</v>
      </c>
    </row>
    <row r="6273" spans="2:5" x14ac:dyDescent="0.35">
      <c r="B6273" s="10">
        <v>6270</v>
      </c>
      <c r="C6273" s="12">
        <v>0.56065300878204627</v>
      </c>
      <c r="D6273" s="12">
        <v>-0.84104707474613871</v>
      </c>
      <c r="E6273" s="12">
        <v>-0.28039406596409244</v>
      </c>
    </row>
    <row r="6274" spans="2:5" x14ac:dyDescent="0.35">
      <c r="B6274" s="10">
        <v>6271</v>
      </c>
      <c r="C6274" s="12">
        <v>-0.71821170314901084</v>
      </c>
      <c r="D6274" s="12">
        <v>-1.0227285519115294</v>
      </c>
      <c r="E6274" s="12">
        <v>-1.7409402550605404</v>
      </c>
    </row>
    <row r="6275" spans="2:5" x14ac:dyDescent="0.35">
      <c r="B6275" s="10">
        <v>6272</v>
      </c>
      <c r="C6275" s="12">
        <v>-0.4146841648780149</v>
      </c>
      <c r="D6275" s="12">
        <v>-0.21528083187858232</v>
      </c>
      <c r="E6275" s="12">
        <v>-0.62996499675659723</v>
      </c>
    </row>
    <row r="6276" spans="2:5" x14ac:dyDescent="0.35">
      <c r="B6276" s="10">
        <v>6273</v>
      </c>
      <c r="C6276" s="12">
        <v>-1.04050848224911</v>
      </c>
      <c r="D6276" s="12">
        <v>0.6561427221181525</v>
      </c>
      <c r="E6276" s="12">
        <v>-0.38436576013095747</v>
      </c>
    </row>
    <row r="6277" spans="2:5" x14ac:dyDescent="0.35">
      <c r="B6277" s="10">
        <v>6274</v>
      </c>
      <c r="C6277" s="12">
        <v>1.8701290744151453</v>
      </c>
      <c r="D6277" s="12">
        <v>0.14456329991148131</v>
      </c>
      <c r="E6277" s="12">
        <v>2.0146923743266267</v>
      </c>
    </row>
    <row r="6278" spans="2:5" x14ac:dyDescent="0.35">
      <c r="B6278" s="10">
        <v>6275</v>
      </c>
      <c r="C6278" s="12">
        <v>0.50057996442626274</v>
      </c>
      <c r="D6278" s="12">
        <v>2.2014985699166116</v>
      </c>
      <c r="E6278" s="12">
        <v>2.7020785343428741</v>
      </c>
    </row>
    <row r="6279" spans="2:5" x14ac:dyDescent="0.35">
      <c r="B6279" s="10">
        <v>6276</v>
      </c>
      <c r="C6279" s="12">
        <v>2.0299061401856722E-2</v>
      </c>
      <c r="D6279" s="12">
        <v>1.0039260090004158</v>
      </c>
      <c r="E6279" s="12">
        <v>1.0242250704022726</v>
      </c>
    </row>
    <row r="6280" spans="2:5" x14ac:dyDescent="0.35">
      <c r="B6280" s="10">
        <v>6277</v>
      </c>
      <c r="C6280" s="12">
        <v>-0.31317400171469856</v>
      </c>
      <c r="D6280" s="12">
        <v>2.8003236485546576E-2</v>
      </c>
      <c r="E6280" s="12">
        <v>-0.28517076522915197</v>
      </c>
    </row>
    <row r="6281" spans="2:5" x14ac:dyDescent="0.35">
      <c r="B6281" s="10">
        <v>6278</v>
      </c>
      <c r="C6281" s="12">
        <v>0.57769150962808302</v>
      </c>
      <c r="D6281" s="12">
        <v>0.18120171382416242</v>
      </c>
      <c r="E6281" s="12">
        <v>0.75889322345224541</v>
      </c>
    </row>
    <row r="6282" spans="2:5" x14ac:dyDescent="0.35">
      <c r="B6282" s="10">
        <v>6279</v>
      </c>
      <c r="C6282" s="12">
        <v>0.18511290650247142</v>
      </c>
      <c r="D6282" s="12">
        <v>0.18658910957061112</v>
      </c>
      <c r="E6282" s="12">
        <v>0.37170201607308251</v>
      </c>
    </row>
    <row r="6283" spans="2:5" x14ac:dyDescent="0.35">
      <c r="B6283" s="10">
        <v>6280</v>
      </c>
      <c r="C6283" s="12">
        <v>-5.9739027667754692E-2</v>
      </c>
      <c r="D6283" s="12">
        <v>-0.31472275405531136</v>
      </c>
      <c r="E6283" s="12">
        <v>-0.37446178172306605</v>
      </c>
    </row>
    <row r="6284" spans="2:5" x14ac:dyDescent="0.35">
      <c r="B6284" s="10">
        <v>6281</v>
      </c>
      <c r="C6284" s="12">
        <v>-9.5146133852471254E-2</v>
      </c>
      <c r="D6284" s="12">
        <v>-1.5850632405813039</v>
      </c>
      <c r="E6284" s="12">
        <v>-1.6802093744337752</v>
      </c>
    </row>
    <row r="6285" spans="2:5" x14ac:dyDescent="0.35">
      <c r="B6285" s="10">
        <v>6282</v>
      </c>
      <c r="C6285" s="12">
        <v>0.27873785801366824</v>
      </c>
      <c r="D6285" s="12">
        <v>0.19622292270850428</v>
      </c>
      <c r="E6285" s="12">
        <v>0.47496078072217252</v>
      </c>
    </row>
    <row r="6286" spans="2:5" x14ac:dyDescent="0.35">
      <c r="B6286" s="10">
        <v>6283</v>
      </c>
      <c r="C6286" s="12">
        <v>1.1756655427277811</v>
      </c>
      <c r="D6286" s="12">
        <v>0.45168747923327146</v>
      </c>
      <c r="E6286" s="12">
        <v>1.6273530219610526</v>
      </c>
    </row>
    <row r="6287" spans="2:5" x14ac:dyDescent="0.35">
      <c r="B6287" s="10">
        <v>6284</v>
      </c>
      <c r="C6287" s="12">
        <v>0.33402564502433901</v>
      </c>
      <c r="D6287" s="12">
        <v>1.2000348077461396</v>
      </c>
      <c r="E6287" s="12">
        <v>1.5340604527704786</v>
      </c>
    </row>
    <row r="6288" spans="2:5" x14ac:dyDescent="0.35">
      <c r="B6288" s="10">
        <v>6285</v>
      </c>
      <c r="C6288" s="12">
        <v>-1.414964596810474</v>
      </c>
      <c r="D6288" s="12">
        <v>4.6690215169791827E-2</v>
      </c>
      <c r="E6288" s="12">
        <v>-1.3682743816406822</v>
      </c>
    </row>
    <row r="6289" spans="2:5" x14ac:dyDescent="0.35">
      <c r="B6289" s="10">
        <v>6286</v>
      </c>
      <c r="C6289" s="12">
        <v>0.82669782815667359</v>
      </c>
      <c r="D6289" s="12">
        <v>0.45309595710268968</v>
      </c>
      <c r="E6289" s="12">
        <v>1.2797937852593633</v>
      </c>
    </row>
    <row r="6290" spans="2:5" x14ac:dyDescent="0.35">
      <c r="B6290" s="10">
        <v>6287</v>
      </c>
      <c r="C6290" s="12">
        <v>0.34206557603260462</v>
      </c>
      <c r="D6290" s="12">
        <v>-1.4941569780623714</v>
      </c>
      <c r="E6290" s="12">
        <v>-1.1520914020297668</v>
      </c>
    </row>
    <row r="6291" spans="2:5" x14ac:dyDescent="0.35">
      <c r="B6291" s="10">
        <v>6288</v>
      </c>
      <c r="C6291" s="12">
        <v>0.29325614022087182</v>
      </c>
      <c r="D6291" s="12">
        <v>-1.3532674343005324</v>
      </c>
      <c r="E6291" s="12">
        <v>-1.0600112940796607</v>
      </c>
    </row>
    <row r="6292" spans="2:5" x14ac:dyDescent="0.35">
      <c r="B6292" s="10">
        <v>6289</v>
      </c>
      <c r="C6292" s="12">
        <v>-0.71424420718106951</v>
      </c>
      <c r="D6292" s="12">
        <v>0.93298949620557692</v>
      </c>
      <c r="E6292" s="12">
        <v>0.21874528902450741</v>
      </c>
    </row>
    <row r="6293" spans="2:5" x14ac:dyDescent="0.35">
      <c r="B6293" s="10">
        <v>6290</v>
      </c>
      <c r="C6293" s="12">
        <v>-0.10368037764199291</v>
      </c>
      <c r="D6293" s="12">
        <v>2.0495815412150251</v>
      </c>
      <c r="E6293" s="12">
        <v>1.9459011635730321</v>
      </c>
    </row>
    <row r="6294" spans="2:5" x14ac:dyDescent="0.35">
      <c r="B6294" s="10">
        <v>6291</v>
      </c>
      <c r="C6294" s="12">
        <v>0.46270831012368169</v>
      </c>
      <c r="D6294" s="12">
        <v>-6.6878037540751722E-2</v>
      </c>
      <c r="E6294" s="12">
        <v>0.39583027258292997</v>
      </c>
    </row>
    <row r="6295" spans="2:5" x14ac:dyDescent="0.35">
      <c r="B6295" s="10">
        <v>6292</v>
      </c>
      <c r="C6295" s="12">
        <v>-0.16762864421679086</v>
      </c>
      <c r="D6295" s="12">
        <v>1.2145210982220189</v>
      </c>
      <c r="E6295" s="12">
        <v>1.046892454005228</v>
      </c>
    </row>
    <row r="6296" spans="2:5" x14ac:dyDescent="0.35">
      <c r="B6296" s="10">
        <v>6293</v>
      </c>
      <c r="C6296" s="12">
        <v>1.5506749883318063</v>
      </c>
      <c r="D6296" s="12">
        <v>1.0151173182890034</v>
      </c>
      <c r="E6296" s="12">
        <v>2.5657923066208097</v>
      </c>
    </row>
    <row r="6297" spans="2:5" x14ac:dyDescent="0.35">
      <c r="B6297" s="10">
        <v>6294</v>
      </c>
      <c r="C6297" s="12">
        <v>-0.8410049988440873</v>
      </c>
      <c r="D6297" s="12">
        <v>-0.57447812866761305</v>
      </c>
      <c r="E6297" s="12">
        <v>-1.4154831275117004</v>
      </c>
    </row>
    <row r="6298" spans="2:5" x14ac:dyDescent="0.35">
      <c r="B6298" s="10">
        <v>6295</v>
      </c>
      <c r="C6298" s="12">
        <v>-0.86240747847930543</v>
      </c>
      <c r="D6298" s="12">
        <v>-1.3009511532322655</v>
      </c>
      <c r="E6298" s="12">
        <v>-2.1633586317115707</v>
      </c>
    </row>
    <row r="6299" spans="2:5" x14ac:dyDescent="0.35">
      <c r="B6299" s="10">
        <v>6296</v>
      </c>
      <c r="C6299" s="12">
        <v>0.17740721922376251</v>
      </c>
      <c r="D6299" s="12">
        <v>-1.3201948590572674</v>
      </c>
      <c r="E6299" s="12">
        <v>-1.1427876398335048</v>
      </c>
    </row>
    <row r="6300" spans="2:5" x14ac:dyDescent="0.35">
      <c r="B6300" s="10">
        <v>6297</v>
      </c>
      <c r="C6300" s="12">
        <v>0.68818078608666933</v>
      </c>
      <c r="D6300" s="12">
        <v>1.9281268569317027</v>
      </c>
      <c r="E6300" s="12">
        <v>2.6163076430183718</v>
      </c>
    </row>
    <row r="6301" spans="2:5" x14ac:dyDescent="0.35">
      <c r="B6301" s="10">
        <v>6298</v>
      </c>
      <c r="C6301" s="12">
        <v>-1.2455041839578564</v>
      </c>
      <c r="D6301" s="12">
        <v>0.81959799827722279</v>
      </c>
      <c r="E6301" s="12">
        <v>-0.42590618568063365</v>
      </c>
    </row>
    <row r="6302" spans="2:5" x14ac:dyDescent="0.35">
      <c r="B6302" s="10">
        <v>6299</v>
      </c>
      <c r="C6302" s="12">
        <v>0.56042867310388067</v>
      </c>
      <c r="D6302" s="12">
        <v>0.42693321984430721</v>
      </c>
      <c r="E6302" s="12">
        <v>0.98736189294818788</v>
      </c>
    </row>
    <row r="6303" spans="2:5" x14ac:dyDescent="0.35">
      <c r="B6303" s="10">
        <v>6300</v>
      </c>
      <c r="C6303" s="12">
        <v>0.27595681902738239</v>
      </c>
      <c r="D6303" s="12">
        <v>8.8378821200489621E-4</v>
      </c>
      <c r="E6303" s="12">
        <v>0.2768406072393873</v>
      </c>
    </row>
    <row r="6304" spans="2:5" x14ac:dyDescent="0.35">
      <c r="B6304" s="10">
        <v>6301</v>
      </c>
      <c r="C6304" s="12">
        <v>0.91222590065973219</v>
      </c>
      <c r="D6304" s="12">
        <v>-1.5079861783969117</v>
      </c>
      <c r="E6304" s="12">
        <v>-0.59576027773717954</v>
      </c>
    </row>
    <row r="6305" spans="2:5" x14ac:dyDescent="0.35">
      <c r="B6305" s="10">
        <v>6302</v>
      </c>
      <c r="C6305" s="12">
        <v>0.20109800792333543</v>
      </c>
      <c r="D6305" s="12">
        <v>-0.11059201218187073</v>
      </c>
      <c r="E6305" s="12">
        <v>9.0505995741464701E-2</v>
      </c>
    </row>
    <row r="6306" spans="2:5" x14ac:dyDescent="0.35">
      <c r="B6306" s="10">
        <v>6303</v>
      </c>
      <c r="C6306" s="12">
        <v>-7.5903411271859914E-2</v>
      </c>
      <c r="D6306" s="12">
        <v>1.6867528133582952</v>
      </c>
      <c r="E6306" s="12">
        <v>1.6108494020864352</v>
      </c>
    </row>
    <row r="6307" spans="2:5" x14ac:dyDescent="0.35">
      <c r="B6307" s="10">
        <v>6304</v>
      </c>
      <c r="C6307" s="12">
        <v>-0.77442644342095157</v>
      </c>
      <c r="D6307" s="12">
        <v>-0.62431816975494503</v>
      </c>
      <c r="E6307" s="12">
        <v>-1.3987446131758965</v>
      </c>
    </row>
    <row r="6308" spans="2:5" x14ac:dyDescent="0.35">
      <c r="B6308" s="10">
        <v>6305</v>
      </c>
      <c r="C6308" s="12">
        <v>2.7232631736627277E-2</v>
      </c>
      <c r="D6308" s="12">
        <v>0.67899381884260457</v>
      </c>
      <c r="E6308" s="12">
        <v>0.70622645057923183</v>
      </c>
    </row>
    <row r="6309" spans="2:5" x14ac:dyDescent="0.35">
      <c r="B6309" s="10">
        <v>6306</v>
      </c>
      <c r="C6309" s="12">
        <v>0.53577685035495681</v>
      </c>
      <c r="D6309" s="12">
        <v>-0.39333281516967705</v>
      </c>
      <c r="E6309" s="12">
        <v>0.14244403518527976</v>
      </c>
    </row>
    <row r="6310" spans="2:5" x14ac:dyDescent="0.35">
      <c r="B6310" s="10">
        <v>6307</v>
      </c>
      <c r="C6310" s="12">
        <v>0.75188841315466126</v>
      </c>
      <c r="D6310" s="12">
        <v>1.8950631600174637</v>
      </c>
      <c r="E6310" s="12">
        <v>2.6469515731721249</v>
      </c>
    </row>
    <row r="6311" spans="2:5" x14ac:dyDescent="0.35">
      <c r="B6311" s="10">
        <v>6308</v>
      </c>
      <c r="C6311" s="12">
        <v>-0.23541032404559278</v>
      </c>
      <c r="D6311" s="12">
        <v>-0.5826834398797327</v>
      </c>
      <c r="E6311" s="12">
        <v>-0.81809376392532551</v>
      </c>
    </row>
    <row r="6312" spans="2:5" x14ac:dyDescent="0.35">
      <c r="B6312" s="10">
        <v>6309</v>
      </c>
      <c r="C6312" s="12">
        <v>0.6406931163133277</v>
      </c>
      <c r="D6312" s="12">
        <v>2.5256061606964724</v>
      </c>
      <c r="E6312" s="12">
        <v>3.1662992770098</v>
      </c>
    </row>
    <row r="6313" spans="2:5" x14ac:dyDescent="0.35">
      <c r="B6313" s="10">
        <v>6310</v>
      </c>
      <c r="C6313" s="12">
        <v>-0.82373408311070451</v>
      </c>
      <c r="D6313" s="12">
        <v>-0.35140049576249999</v>
      </c>
      <c r="E6313" s="12">
        <v>-1.1751345788732044</v>
      </c>
    </row>
    <row r="6314" spans="2:5" x14ac:dyDescent="0.35">
      <c r="B6314" s="10">
        <v>6311</v>
      </c>
      <c r="C6314" s="12">
        <v>-0.71009712684969595</v>
      </c>
      <c r="D6314" s="12">
        <v>-0.71241469503893795</v>
      </c>
      <c r="E6314" s="12">
        <v>-1.4225118218886339</v>
      </c>
    </row>
    <row r="6315" spans="2:5" x14ac:dyDescent="0.35">
      <c r="B6315" s="10">
        <v>6312</v>
      </c>
      <c r="C6315" s="12">
        <v>-0.35592333292217188</v>
      </c>
      <c r="D6315" s="12">
        <v>-9.8891489209114197E-2</v>
      </c>
      <c r="E6315" s="12">
        <v>-0.4548148221312861</v>
      </c>
    </row>
    <row r="6316" spans="2:5" x14ac:dyDescent="0.35">
      <c r="B6316" s="10">
        <v>6313</v>
      </c>
      <c r="C6316" s="12">
        <v>0.22067293002035021</v>
      </c>
      <c r="D6316" s="12">
        <v>0.54453797114063796</v>
      </c>
      <c r="E6316" s="12">
        <v>0.76521090116098822</v>
      </c>
    </row>
    <row r="6317" spans="2:5" x14ac:dyDescent="0.35">
      <c r="B6317" s="10">
        <v>6314</v>
      </c>
      <c r="C6317" s="12">
        <v>0.39796377074979544</v>
      </c>
      <c r="D6317" s="12">
        <v>0.86632838866342743</v>
      </c>
      <c r="E6317" s="12">
        <v>1.2642921594132228</v>
      </c>
    </row>
    <row r="6318" spans="2:5" x14ac:dyDescent="0.35">
      <c r="B6318" s="10">
        <v>6315</v>
      </c>
      <c r="C6318" s="12">
        <v>0.6787130172356669</v>
      </c>
      <c r="D6318" s="12">
        <v>1.6684138324563691</v>
      </c>
      <c r="E6318" s="12">
        <v>2.3471268496920361</v>
      </c>
    </row>
    <row r="6319" spans="2:5" x14ac:dyDescent="0.35">
      <c r="B6319" s="10">
        <v>6316</v>
      </c>
      <c r="C6319" s="12">
        <v>-1.514697410277192</v>
      </c>
      <c r="D6319" s="12">
        <v>0.77786266736726073</v>
      </c>
      <c r="E6319" s="12">
        <v>-0.73683474290993123</v>
      </c>
    </row>
    <row r="6320" spans="2:5" x14ac:dyDescent="0.35">
      <c r="B6320" s="10">
        <v>6317</v>
      </c>
      <c r="C6320" s="12">
        <v>0.43752658950258305</v>
      </c>
      <c r="D6320" s="12">
        <v>2.171887259753936</v>
      </c>
      <c r="E6320" s="12">
        <v>2.6094138492565193</v>
      </c>
    </row>
    <row r="6321" spans="2:5" x14ac:dyDescent="0.35">
      <c r="B6321" s="10">
        <v>6318</v>
      </c>
      <c r="C6321" s="12">
        <v>0.86137986528313415</v>
      </c>
      <c r="D6321" s="12">
        <v>8.9293476998359197E-2</v>
      </c>
      <c r="E6321" s="12">
        <v>0.95067334228149336</v>
      </c>
    </row>
    <row r="6322" spans="2:5" x14ac:dyDescent="0.35">
      <c r="B6322" s="10">
        <v>6319</v>
      </c>
      <c r="C6322" s="12">
        <v>-1.0932189498136615</v>
      </c>
      <c r="D6322" s="12">
        <v>-0.52702861635653986</v>
      </c>
      <c r="E6322" s="12">
        <v>-1.6202475661702014</v>
      </c>
    </row>
    <row r="6323" spans="2:5" x14ac:dyDescent="0.35">
      <c r="B6323" s="10">
        <v>6320</v>
      </c>
      <c r="C6323" s="12">
        <v>0.16118763228387359</v>
      </c>
      <c r="D6323" s="12">
        <v>-0.29057522088339227</v>
      </c>
      <c r="E6323" s="12">
        <v>-0.12938758859951868</v>
      </c>
    </row>
    <row r="6324" spans="2:5" x14ac:dyDescent="0.35">
      <c r="B6324" s="10">
        <v>6321</v>
      </c>
      <c r="C6324" s="12">
        <v>-6.0734137012447807E-2</v>
      </c>
      <c r="D6324" s="12">
        <v>-0.68119043542227709</v>
      </c>
      <c r="E6324" s="12">
        <v>-0.74192457243472487</v>
      </c>
    </row>
    <row r="6325" spans="2:5" x14ac:dyDescent="0.35">
      <c r="B6325" s="10">
        <v>6322</v>
      </c>
      <c r="C6325" s="12">
        <v>0.75211187797172019</v>
      </c>
      <c r="D6325" s="12">
        <v>1.5756512395206237</v>
      </c>
      <c r="E6325" s="12">
        <v>2.3277631174923439</v>
      </c>
    </row>
    <row r="6326" spans="2:5" x14ac:dyDescent="0.35">
      <c r="B6326" s="10">
        <v>6323</v>
      </c>
      <c r="C6326" s="12">
        <v>-0.22958217948792142</v>
      </c>
      <c r="D6326" s="12">
        <v>-0.19726990014793894</v>
      </c>
      <c r="E6326" s="12">
        <v>-0.42685207963586036</v>
      </c>
    </row>
    <row r="6327" spans="2:5" x14ac:dyDescent="0.35">
      <c r="B6327" s="10">
        <v>6324</v>
      </c>
      <c r="C6327" s="12">
        <v>-0.4105418769540779</v>
      </c>
      <c r="D6327" s="12">
        <v>0.44923926839435402</v>
      </c>
      <c r="E6327" s="12">
        <v>3.8697391440276119E-2</v>
      </c>
    </row>
    <row r="6328" spans="2:5" x14ac:dyDescent="0.35">
      <c r="B6328" s="10">
        <v>6325</v>
      </c>
      <c r="C6328" s="12">
        <v>-1.069233439738204</v>
      </c>
      <c r="D6328" s="12">
        <v>-1.0087013167993555</v>
      </c>
      <c r="E6328" s="12">
        <v>-2.0779347565375597</v>
      </c>
    </row>
    <row r="6329" spans="2:5" x14ac:dyDescent="0.35">
      <c r="B6329" s="10">
        <v>6326</v>
      </c>
      <c r="C6329" s="12">
        <v>1.0499297456301799</v>
      </c>
      <c r="D6329" s="12">
        <v>-0.59301788467026428</v>
      </c>
      <c r="E6329" s="12">
        <v>0.45691186095991565</v>
      </c>
    </row>
    <row r="6330" spans="2:5" x14ac:dyDescent="0.35">
      <c r="B6330" s="10">
        <v>6327</v>
      </c>
      <c r="C6330" s="12">
        <v>0.30747993889602743</v>
      </c>
      <c r="D6330" s="12">
        <v>-0.83236197269625201</v>
      </c>
      <c r="E6330" s="12">
        <v>-0.52488203380022458</v>
      </c>
    </row>
    <row r="6331" spans="2:5" x14ac:dyDescent="0.35">
      <c r="B6331" s="10">
        <v>6328</v>
      </c>
      <c r="C6331" s="12">
        <v>1.1143336037506788</v>
      </c>
      <c r="D6331" s="12">
        <v>1.2193280910903641</v>
      </c>
      <c r="E6331" s="12">
        <v>2.3336616948410427</v>
      </c>
    </row>
    <row r="6332" spans="2:5" x14ac:dyDescent="0.35">
      <c r="B6332" s="10">
        <v>6329</v>
      </c>
      <c r="C6332" s="12">
        <v>-0.55712671591514495</v>
      </c>
      <c r="D6332" s="12">
        <v>-1.0393241931827335</v>
      </c>
      <c r="E6332" s="12">
        <v>-1.5964509090978785</v>
      </c>
    </row>
    <row r="6333" spans="2:5" x14ac:dyDescent="0.35">
      <c r="B6333" s="10">
        <v>6330</v>
      </c>
      <c r="C6333" s="12">
        <v>-2.1194757285095411</v>
      </c>
      <c r="D6333" s="12">
        <v>0.15464613913343828</v>
      </c>
      <c r="E6333" s="12">
        <v>-1.964829589376103</v>
      </c>
    </row>
    <row r="6334" spans="2:5" x14ac:dyDescent="0.35">
      <c r="B6334" s="10">
        <v>6331</v>
      </c>
      <c r="C6334" s="12">
        <v>-0.99216302933095524</v>
      </c>
      <c r="D6334" s="12">
        <v>-0.56270171217630205</v>
      </c>
      <c r="E6334" s="12">
        <v>-1.5548647415072572</v>
      </c>
    </row>
    <row r="6335" spans="2:5" x14ac:dyDescent="0.35">
      <c r="B6335" s="10">
        <v>6332</v>
      </c>
      <c r="C6335" s="12">
        <v>-0.13862844637874841</v>
      </c>
      <c r="D6335" s="12">
        <v>-1.0417848194476593</v>
      </c>
      <c r="E6335" s="12">
        <v>-1.1804132658264077</v>
      </c>
    </row>
    <row r="6336" spans="2:5" x14ac:dyDescent="0.35">
      <c r="B6336" s="10">
        <v>6333</v>
      </c>
      <c r="C6336" s="12">
        <v>-0.85400830833435626</v>
      </c>
      <c r="D6336" s="12">
        <v>0.74777358524786774</v>
      </c>
      <c r="E6336" s="12">
        <v>-0.10623472308648851</v>
      </c>
    </row>
    <row r="6337" spans="2:5" x14ac:dyDescent="0.35">
      <c r="B6337" s="10">
        <v>6334</v>
      </c>
      <c r="C6337" s="12">
        <v>-0.59418285936381376</v>
      </c>
      <c r="D6337" s="12">
        <v>-0.26733841851554946</v>
      </c>
      <c r="E6337" s="12">
        <v>-0.86152127787936328</v>
      </c>
    </row>
    <row r="6338" spans="2:5" x14ac:dyDescent="0.35">
      <c r="B6338" s="10">
        <v>6335</v>
      </c>
      <c r="C6338" s="12">
        <v>0.42546861614605552</v>
      </c>
      <c r="D6338" s="12">
        <v>1.6847029537293774</v>
      </c>
      <c r="E6338" s="12">
        <v>2.1101715698754329</v>
      </c>
    </row>
    <row r="6339" spans="2:5" x14ac:dyDescent="0.35">
      <c r="B6339" s="10">
        <v>6336</v>
      </c>
      <c r="C6339" s="12">
        <v>1.665144297609096E-2</v>
      </c>
      <c r="D6339" s="12">
        <v>-0.62919330089186365</v>
      </c>
      <c r="E6339" s="12">
        <v>-0.61254185791577265</v>
      </c>
    </row>
    <row r="6340" spans="2:5" x14ac:dyDescent="0.35">
      <c r="B6340" s="10">
        <v>6337</v>
      </c>
      <c r="C6340" s="12">
        <v>0.9999721564714994</v>
      </c>
      <c r="D6340" s="12">
        <v>0.60717556502556014</v>
      </c>
      <c r="E6340" s="12">
        <v>1.6071477214970595</v>
      </c>
    </row>
    <row r="6341" spans="2:5" x14ac:dyDescent="0.35">
      <c r="B6341" s="10">
        <v>6338</v>
      </c>
      <c r="C6341" s="12">
        <v>-7.1010928521315214E-2</v>
      </c>
      <c r="D6341" s="12">
        <v>0.40255523625316114</v>
      </c>
      <c r="E6341" s="12">
        <v>0.33154430773184596</v>
      </c>
    </row>
    <row r="6342" spans="2:5" x14ac:dyDescent="0.35">
      <c r="B6342" s="10">
        <v>6339</v>
      </c>
      <c r="C6342" s="12">
        <v>1.5393409027318559</v>
      </c>
      <c r="D6342" s="12">
        <v>9.9989477609832206E-2</v>
      </c>
      <c r="E6342" s="12">
        <v>1.6393303803416881</v>
      </c>
    </row>
    <row r="6343" spans="2:5" x14ac:dyDescent="0.35">
      <c r="B6343" s="10">
        <v>6340</v>
      </c>
      <c r="C6343" s="12">
        <v>0.67489279977822836</v>
      </c>
      <c r="D6343" s="12">
        <v>-0.53183273077065396</v>
      </c>
      <c r="E6343" s="12">
        <v>0.1430600690075744</v>
      </c>
    </row>
    <row r="6344" spans="2:5" x14ac:dyDescent="0.35">
      <c r="B6344" s="10">
        <v>6341</v>
      </c>
      <c r="C6344" s="12">
        <v>0.78171876660358108</v>
      </c>
      <c r="D6344" s="12">
        <v>0.89376337722489163</v>
      </c>
      <c r="E6344" s="12">
        <v>1.6754821438284728</v>
      </c>
    </row>
    <row r="6345" spans="2:5" x14ac:dyDescent="0.35">
      <c r="B6345" s="10">
        <v>6342</v>
      </c>
      <c r="C6345" s="12">
        <v>0.994071103906639</v>
      </c>
      <c r="D6345" s="12">
        <v>-0.64408102090197561</v>
      </c>
      <c r="E6345" s="12">
        <v>0.34999008300466339</v>
      </c>
    </row>
    <row r="6346" spans="2:5" x14ac:dyDescent="0.35">
      <c r="B6346" s="10">
        <v>6343</v>
      </c>
      <c r="C6346" s="12">
        <v>0.96829326746241784</v>
      </c>
      <c r="D6346" s="12">
        <v>0.45475649312218008</v>
      </c>
      <c r="E6346" s="12">
        <v>1.423049760584598</v>
      </c>
    </row>
    <row r="6347" spans="2:5" x14ac:dyDescent="0.35">
      <c r="B6347" s="10">
        <v>6344</v>
      </c>
      <c r="C6347" s="12">
        <v>1.3460859541165049</v>
      </c>
      <c r="D6347" s="12">
        <v>0.28689498977576455</v>
      </c>
      <c r="E6347" s="12">
        <v>1.6329809438922696</v>
      </c>
    </row>
    <row r="6348" spans="2:5" x14ac:dyDescent="0.35">
      <c r="B6348" s="10">
        <v>6345</v>
      </c>
      <c r="C6348" s="12">
        <v>1.5489700769525507</v>
      </c>
      <c r="D6348" s="12">
        <v>0.1863397525549324</v>
      </c>
      <c r="E6348" s="12">
        <v>1.7353098295074831</v>
      </c>
    </row>
    <row r="6349" spans="2:5" x14ac:dyDescent="0.35">
      <c r="B6349" s="10">
        <v>6346</v>
      </c>
      <c r="C6349" s="12">
        <v>-0.57269880222956804</v>
      </c>
      <c r="D6349" s="12">
        <v>-0.32488480283575022</v>
      </c>
      <c r="E6349" s="12">
        <v>-0.89758360506531831</v>
      </c>
    </row>
    <row r="6350" spans="2:5" x14ac:dyDescent="0.35">
      <c r="B6350" s="10">
        <v>6347</v>
      </c>
      <c r="C6350" s="12">
        <v>4.7158665538352441E-2</v>
      </c>
      <c r="D6350" s="12">
        <v>-0.94561371414858919</v>
      </c>
      <c r="E6350" s="12">
        <v>-0.89845504861023673</v>
      </c>
    </row>
    <row r="6351" spans="2:5" x14ac:dyDescent="0.35">
      <c r="B6351" s="10">
        <v>6348</v>
      </c>
      <c r="C6351" s="12">
        <v>-0.63476898767999224</v>
      </c>
      <c r="D6351" s="12">
        <v>-1.2525514390912025</v>
      </c>
      <c r="E6351" s="12">
        <v>-1.8873204267711947</v>
      </c>
    </row>
    <row r="6352" spans="2:5" x14ac:dyDescent="0.35">
      <c r="B6352" s="10">
        <v>6349</v>
      </c>
      <c r="C6352" s="12">
        <v>-5.1207490986157145E-3</v>
      </c>
      <c r="D6352" s="12">
        <v>0.29463693348079995</v>
      </c>
      <c r="E6352" s="12">
        <v>0.28951618438218424</v>
      </c>
    </row>
    <row r="6353" spans="2:5" x14ac:dyDescent="0.35">
      <c r="B6353" s="10">
        <v>6350</v>
      </c>
      <c r="C6353" s="12">
        <v>0.56719817375481563</v>
      </c>
      <c r="D6353" s="12">
        <v>1.6422747940546976</v>
      </c>
      <c r="E6353" s="12">
        <v>2.2094729678095133</v>
      </c>
    </row>
    <row r="6354" spans="2:5" x14ac:dyDescent="0.35">
      <c r="B6354" s="10">
        <v>6351</v>
      </c>
      <c r="C6354" s="12">
        <v>-0.5392640139605408</v>
      </c>
      <c r="D6354" s="12">
        <v>-0.46015033145514245</v>
      </c>
      <c r="E6354" s="12">
        <v>-0.99941434541568319</v>
      </c>
    </row>
    <row r="6355" spans="2:5" x14ac:dyDescent="0.35">
      <c r="B6355" s="10">
        <v>6352</v>
      </c>
      <c r="C6355" s="12">
        <v>0.53866215489118607</v>
      </c>
      <c r="D6355" s="12">
        <v>-2.4966919116963817</v>
      </c>
      <c r="E6355" s="12">
        <v>-1.9580297568051956</v>
      </c>
    </row>
    <row r="6356" spans="2:5" x14ac:dyDescent="0.35">
      <c r="B6356" s="10">
        <v>6353</v>
      </c>
      <c r="C6356" s="12">
        <v>0.31437424376359691</v>
      </c>
      <c r="D6356" s="12">
        <v>-1.1178812829105482</v>
      </c>
      <c r="E6356" s="12">
        <v>-0.80350703914695132</v>
      </c>
    </row>
    <row r="6357" spans="2:5" x14ac:dyDescent="0.35">
      <c r="B6357" s="10">
        <v>6354</v>
      </c>
      <c r="C6357" s="12">
        <v>0.30350439382716599</v>
      </c>
      <c r="D6357" s="12">
        <v>-0.41155785172926462</v>
      </c>
      <c r="E6357" s="12">
        <v>-0.10805345790209864</v>
      </c>
    </row>
    <row r="6358" spans="2:5" x14ac:dyDescent="0.35">
      <c r="B6358" s="10">
        <v>6355</v>
      </c>
      <c r="C6358" s="12">
        <v>0.62634394684502726</v>
      </c>
      <c r="D6358" s="12">
        <v>-1.1057093677305807</v>
      </c>
      <c r="E6358" s="12">
        <v>-0.47936542088555345</v>
      </c>
    </row>
    <row r="6359" spans="2:5" x14ac:dyDescent="0.35">
      <c r="B6359" s="10">
        <v>6356</v>
      </c>
      <c r="C6359" s="12">
        <v>-0.31626090953889269</v>
      </c>
      <c r="D6359" s="12">
        <v>0.30476087776465777</v>
      </c>
      <c r="E6359" s="12">
        <v>-1.150003177423492E-2</v>
      </c>
    </row>
    <row r="6360" spans="2:5" x14ac:dyDescent="0.35">
      <c r="B6360" s="10">
        <v>6357</v>
      </c>
      <c r="C6360" s="12">
        <v>0.98399502512530346</v>
      </c>
      <c r="D6360" s="12">
        <v>-0.34705823058821622</v>
      </c>
      <c r="E6360" s="12">
        <v>0.63693679453708718</v>
      </c>
    </row>
    <row r="6361" spans="2:5" x14ac:dyDescent="0.35">
      <c r="B6361" s="10">
        <v>6358</v>
      </c>
      <c r="C6361" s="12">
        <v>1.1612637133002737</v>
      </c>
      <c r="D6361" s="12">
        <v>0.49932376441622356</v>
      </c>
      <c r="E6361" s="12">
        <v>1.6605874777164973</v>
      </c>
    </row>
    <row r="6362" spans="2:5" x14ac:dyDescent="0.35">
      <c r="B6362" s="10">
        <v>6359</v>
      </c>
      <c r="C6362" s="12">
        <v>0.80181935278651617</v>
      </c>
      <c r="D6362" s="12">
        <v>-8.9377824372500275E-2</v>
      </c>
      <c r="E6362" s="12">
        <v>0.71244152841401587</v>
      </c>
    </row>
    <row r="6363" spans="2:5" x14ac:dyDescent="0.35">
      <c r="B6363" s="10">
        <v>6360</v>
      </c>
      <c r="C6363" s="12">
        <v>1.0208958538029289</v>
      </c>
      <c r="D6363" s="12">
        <v>0.74374160348540697</v>
      </c>
      <c r="E6363" s="12">
        <v>1.7646374572883359</v>
      </c>
    </row>
    <row r="6364" spans="2:5" x14ac:dyDescent="0.35">
      <c r="B6364" s="10">
        <v>6361</v>
      </c>
      <c r="C6364" s="12">
        <v>-1.5636261760171539</v>
      </c>
      <c r="D6364" s="12">
        <v>-1.0914743507513132</v>
      </c>
      <c r="E6364" s="12">
        <v>-2.6551005267684671</v>
      </c>
    </row>
    <row r="6365" spans="2:5" x14ac:dyDescent="0.35">
      <c r="B6365" s="10">
        <v>6362</v>
      </c>
      <c r="C6365" s="12">
        <v>-1.6772977449053901</v>
      </c>
      <c r="D6365" s="12">
        <v>-7.1701945222423569E-2</v>
      </c>
      <c r="E6365" s="12">
        <v>-1.7489996901278135</v>
      </c>
    </row>
    <row r="6366" spans="2:5" x14ac:dyDescent="0.35">
      <c r="B6366" s="10">
        <v>6363</v>
      </c>
      <c r="C6366" s="12">
        <v>1.0963892254225305</v>
      </c>
      <c r="D6366" s="12">
        <v>-0.72069533643481487</v>
      </c>
      <c r="E6366" s="12">
        <v>0.37569388898771561</v>
      </c>
    </row>
    <row r="6367" spans="2:5" x14ac:dyDescent="0.35">
      <c r="B6367" s="10">
        <v>6364</v>
      </c>
      <c r="C6367" s="12">
        <v>1.9740312939130826</v>
      </c>
      <c r="D6367" s="12">
        <v>1.4776675063355018</v>
      </c>
      <c r="E6367" s="12">
        <v>3.4516988002485842</v>
      </c>
    </row>
    <row r="6368" spans="2:5" x14ac:dyDescent="0.35">
      <c r="B6368" s="10">
        <v>6365</v>
      </c>
      <c r="C6368" s="12">
        <v>-0.20344956231482453</v>
      </c>
      <c r="D6368" s="12">
        <v>-1.0613936009325322</v>
      </c>
      <c r="E6368" s="12">
        <v>-1.2648431632473567</v>
      </c>
    </row>
    <row r="6369" spans="2:5" x14ac:dyDescent="0.35">
      <c r="B6369" s="10">
        <v>6366</v>
      </c>
      <c r="C6369" s="12">
        <v>-0.3173328014808387</v>
      </c>
      <c r="D6369" s="12">
        <v>1.4171145168427408</v>
      </c>
      <c r="E6369" s="12">
        <v>1.0997817153619021</v>
      </c>
    </row>
    <row r="6370" spans="2:5" x14ac:dyDescent="0.35">
      <c r="B6370" s="10">
        <v>6367</v>
      </c>
      <c r="C6370" s="12">
        <v>3.9426755828130544E-2</v>
      </c>
      <c r="D6370" s="12">
        <v>2.0121231589030093</v>
      </c>
      <c r="E6370" s="12">
        <v>2.0515499147311398</v>
      </c>
    </row>
    <row r="6371" spans="2:5" x14ac:dyDescent="0.35">
      <c r="B6371" s="10">
        <v>6368</v>
      </c>
      <c r="C6371" s="12">
        <v>1.2146908824632685</v>
      </c>
      <c r="D6371" s="12">
        <v>1.530763886707061</v>
      </c>
      <c r="E6371" s="12">
        <v>2.7454547691703297</v>
      </c>
    </row>
    <row r="6372" spans="2:5" x14ac:dyDescent="0.35">
      <c r="B6372" s="10">
        <v>6369</v>
      </c>
      <c r="C6372" s="12">
        <v>-1.4245489889975598</v>
      </c>
      <c r="D6372" s="12">
        <v>1.2219823291474867</v>
      </c>
      <c r="E6372" s="12">
        <v>-0.20256665985007305</v>
      </c>
    </row>
    <row r="6373" spans="2:5" x14ac:dyDescent="0.35">
      <c r="B6373" s="10">
        <v>6370</v>
      </c>
      <c r="C6373" s="12">
        <v>-0.52104876693059254</v>
      </c>
      <c r="D6373" s="12">
        <v>1.8090543274526913</v>
      </c>
      <c r="E6373" s="12">
        <v>1.2880055605220988</v>
      </c>
    </row>
    <row r="6374" spans="2:5" x14ac:dyDescent="0.35">
      <c r="B6374" s="10">
        <v>6371</v>
      </c>
      <c r="C6374" s="12">
        <v>1.131386037270613</v>
      </c>
      <c r="D6374" s="12">
        <v>1.7464373046755601</v>
      </c>
      <c r="E6374" s="12">
        <v>2.877823341946173</v>
      </c>
    </row>
    <row r="6375" spans="2:5" x14ac:dyDescent="0.35">
      <c r="B6375" s="10">
        <v>6372</v>
      </c>
      <c r="C6375" s="12">
        <v>-0.39054427255779828</v>
      </c>
      <c r="D6375" s="12">
        <v>-0.91763791855433907</v>
      </c>
      <c r="E6375" s="12">
        <v>-1.3081821911121374</v>
      </c>
    </row>
    <row r="6376" spans="2:5" x14ac:dyDescent="0.35">
      <c r="B6376" s="10">
        <v>6373</v>
      </c>
      <c r="C6376" s="12">
        <v>-0.1881619224566668</v>
      </c>
      <c r="D6376" s="12">
        <v>-0.38747652883929995</v>
      </c>
      <c r="E6376" s="12">
        <v>-0.57563845129596669</v>
      </c>
    </row>
    <row r="6377" spans="2:5" x14ac:dyDescent="0.35">
      <c r="B6377" s="10">
        <v>6374</v>
      </c>
      <c r="C6377" s="12">
        <v>1.1080559057526094</v>
      </c>
      <c r="D6377" s="12">
        <v>0.11770611611261252</v>
      </c>
      <c r="E6377" s="12">
        <v>1.2257620218652219</v>
      </c>
    </row>
    <row r="6378" spans="2:5" x14ac:dyDescent="0.35">
      <c r="B6378" s="10">
        <v>6375</v>
      </c>
      <c r="C6378" s="12">
        <v>-0.37460466770270151</v>
      </c>
      <c r="D6378" s="12">
        <v>1.8390506611160857</v>
      </c>
      <c r="E6378" s="12">
        <v>1.4644459934133842</v>
      </c>
    </row>
    <row r="6379" spans="2:5" x14ac:dyDescent="0.35">
      <c r="B6379" s="10">
        <v>6376</v>
      </c>
      <c r="C6379" s="12">
        <v>-0.73151405205624309</v>
      </c>
      <c r="D6379" s="12">
        <v>0.65625981323695193</v>
      </c>
      <c r="E6379" s="12">
        <v>-7.5254238819291164E-2</v>
      </c>
    </row>
    <row r="6380" spans="2:5" x14ac:dyDescent="0.35">
      <c r="B6380" s="10">
        <v>6377</v>
      </c>
      <c r="C6380" s="12">
        <v>1.4544019478297479</v>
      </c>
      <c r="D6380" s="12">
        <v>1.1212699224250644</v>
      </c>
      <c r="E6380" s="12">
        <v>2.575671870254812</v>
      </c>
    </row>
    <row r="6381" spans="2:5" x14ac:dyDescent="0.35">
      <c r="B6381" s="10">
        <v>6378</v>
      </c>
      <c r="C6381" s="12">
        <v>7.8536147402338621E-2</v>
      </c>
      <c r="D6381" s="12">
        <v>-0.25780440090555257</v>
      </c>
      <c r="E6381" s="12">
        <v>-0.17926825350321396</v>
      </c>
    </row>
    <row r="6382" spans="2:5" x14ac:dyDescent="0.35">
      <c r="B6382" s="10">
        <v>6379</v>
      </c>
      <c r="C6382" s="12">
        <v>-0.21382986309912763</v>
      </c>
      <c r="D6382" s="12">
        <v>1.7011101733796239</v>
      </c>
      <c r="E6382" s="12">
        <v>1.4872803102804963</v>
      </c>
    </row>
    <row r="6383" spans="2:5" x14ac:dyDescent="0.35">
      <c r="B6383" s="10">
        <v>6380</v>
      </c>
      <c r="C6383" s="12">
        <v>-0.79651196927426804</v>
      </c>
      <c r="D6383" s="12">
        <v>0.16683010845549884</v>
      </c>
      <c r="E6383" s="12">
        <v>-0.6296818608187692</v>
      </c>
    </row>
    <row r="6384" spans="2:5" x14ac:dyDescent="0.35">
      <c r="B6384" s="10">
        <v>6381</v>
      </c>
      <c r="C6384" s="12">
        <v>0.78395355853407178</v>
      </c>
      <c r="D6384" s="12">
        <v>1.0856104501452961</v>
      </c>
      <c r="E6384" s="12">
        <v>1.8695640086793679</v>
      </c>
    </row>
    <row r="6385" spans="2:5" x14ac:dyDescent="0.35">
      <c r="B6385" s="10">
        <v>6382</v>
      </c>
      <c r="C6385" s="12">
        <v>-0.70719985911375882</v>
      </c>
      <c r="D6385" s="12">
        <v>-0.57711998053421287</v>
      </c>
      <c r="E6385" s="12">
        <v>-1.2843198396479716</v>
      </c>
    </row>
    <row r="6386" spans="2:5" x14ac:dyDescent="0.35">
      <c r="B6386" s="10">
        <v>6383</v>
      </c>
      <c r="C6386" s="12">
        <v>-1.8175621139129114</v>
      </c>
      <c r="D6386" s="12">
        <v>-0.87266449251561873</v>
      </c>
      <c r="E6386" s="12">
        <v>-2.6902266064285301</v>
      </c>
    </row>
    <row r="6387" spans="2:5" x14ac:dyDescent="0.35">
      <c r="B6387" s="10">
        <v>6384</v>
      </c>
      <c r="C6387" s="12">
        <v>-2.0884739750932142</v>
      </c>
      <c r="D6387" s="12">
        <v>0.3797874120924592</v>
      </c>
      <c r="E6387" s="12">
        <v>-1.7086865630007551</v>
      </c>
    </row>
    <row r="6388" spans="2:5" x14ac:dyDescent="0.35">
      <c r="B6388" s="10">
        <v>6385</v>
      </c>
      <c r="C6388" s="12">
        <v>-0.64730521499879612</v>
      </c>
      <c r="D6388" s="12">
        <v>-1.1057890217451598</v>
      </c>
      <c r="E6388" s="12">
        <v>-1.7530942367439559</v>
      </c>
    </row>
    <row r="6389" spans="2:5" x14ac:dyDescent="0.35">
      <c r="B6389" s="10">
        <v>6386</v>
      </c>
      <c r="C6389" s="12">
        <v>-0.80771202569684253</v>
      </c>
      <c r="D6389" s="12">
        <v>-1.1515517715815351</v>
      </c>
      <c r="E6389" s="12">
        <v>-1.9592637972783775</v>
      </c>
    </row>
    <row r="6390" spans="2:5" x14ac:dyDescent="0.35">
      <c r="B6390" s="10">
        <v>6387</v>
      </c>
      <c r="C6390" s="12">
        <v>0.8283642458693955</v>
      </c>
      <c r="D6390" s="12">
        <v>0.77687728479695239</v>
      </c>
      <c r="E6390" s="12">
        <v>1.6052415306663479</v>
      </c>
    </row>
    <row r="6391" spans="2:5" x14ac:dyDescent="0.35">
      <c r="B6391" s="10">
        <v>6388</v>
      </c>
      <c r="C6391" s="12">
        <v>-0.30341424505812087</v>
      </c>
      <c r="D6391" s="12">
        <v>-0.25407329753390817</v>
      </c>
      <c r="E6391" s="12">
        <v>-0.55748754259202904</v>
      </c>
    </row>
    <row r="6392" spans="2:5" x14ac:dyDescent="0.35">
      <c r="B6392" s="10">
        <v>6389</v>
      </c>
      <c r="C6392" s="12">
        <v>-0.48085568451919564</v>
      </c>
      <c r="D6392" s="12">
        <v>6.7421276680162012E-2</v>
      </c>
      <c r="E6392" s="12">
        <v>-0.41343440783903362</v>
      </c>
    </row>
    <row r="6393" spans="2:5" x14ac:dyDescent="0.35">
      <c r="B6393" s="10">
        <v>6390</v>
      </c>
      <c r="C6393" s="12">
        <v>0.88853117964383144</v>
      </c>
      <c r="D6393" s="12">
        <v>2.9204740380246841E-2</v>
      </c>
      <c r="E6393" s="12">
        <v>0.91773592002407822</v>
      </c>
    </row>
    <row r="6394" spans="2:5" x14ac:dyDescent="0.35">
      <c r="B6394" s="10">
        <v>6391</v>
      </c>
      <c r="C6394" s="12">
        <v>1.2606207057427432</v>
      </c>
      <c r="D6394" s="12">
        <v>-0.68516252211510142</v>
      </c>
      <c r="E6394" s="12">
        <v>0.57545818362764178</v>
      </c>
    </row>
    <row r="6395" spans="2:5" x14ac:dyDescent="0.35">
      <c r="B6395" s="10">
        <v>6392</v>
      </c>
      <c r="C6395" s="12">
        <v>1.1695746250091124</v>
      </c>
      <c r="D6395" s="12">
        <v>-1.2709001129579833</v>
      </c>
      <c r="E6395" s="12">
        <v>-0.10132548794887097</v>
      </c>
    </row>
    <row r="6396" spans="2:5" x14ac:dyDescent="0.35">
      <c r="B6396" s="10">
        <v>6393</v>
      </c>
      <c r="C6396" s="12">
        <v>-1.1909439492438989</v>
      </c>
      <c r="D6396" s="12">
        <v>-0.61508491413804411</v>
      </c>
      <c r="E6396" s="12">
        <v>-1.806028863381943</v>
      </c>
    </row>
    <row r="6397" spans="2:5" x14ac:dyDescent="0.35">
      <c r="B6397" s="10">
        <v>6394</v>
      </c>
      <c r="C6397" s="12">
        <v>-8.434535169074131E-2</v>
      </c>
      <c r="D6397" s="12">
        <v>0.89936851271150819</v>
      </c>
      <c r="E6397" s="12">
        <v>0.81502316102076688</v>
      </c>
    </row>
    <row r="6398" spans="2:5" x14ac:dyDescent="0.35">
      <c r="B6398" s="10">
        <v>6395</v>
      </c>
      <c r="C6398" s="12">
        <v>0.15330727805471114</v>
      </c>
      <c r="D6398" s="12">
        <v>0.43699194773243988</v>
      </c>
      <c r="E6398" s="12">
        <v>0.59029922578715099</v>
      </c>
    </row>
    <row r="6399" spans="2:5" x14ac:dyDescent="0.35">
      <c r="B6399" s="10">
        <v>6396</v>
      </c>
      <c r="C6399" s="12">
        <v>-0.13723495616447387</v>
      </c>
      <c r="D6399" s="12">
        <v>1.692007215543591</v>
      </c>
      <c r="E6399" s="12">
        <v>1.5547722593791171</v>
      </c>
    </row>
    <row r="6400" spans="2:5" x14ac:dyDescent="0.35">
      <c r="B6400" s="10">
        <v>6397</v>
      </c>
      <c r="C6400" s="12">
        <v>-0.81481261410751404</v>
      </c>
      <c r="D6400" s="12">
        <v>-2.3377629485572399E-2</v>
      </c>
      <c r="E6400" s="12">
        <v>-0.83819024359308647</v>
      </c>
    </row>
    <row r="6401" spans="2:5" x14ac:dyDescent="0.35">
      <c r="B6401" s="10">
        <v>6398</v>
      </c>
      <c r="C6401" s="12">
        <v>-0.54899559796025543</v>
      </c>
      <c r="D6401" s="12">
        <v>-3.0855848903380192</v>
      </c>
      <c r="E6401" s="12">
        <v>-3.6345804882982744</v>
      </c>
    </row>
    <row r="6402" spans="2:5" x14ac:dyDescent="0.35">
      <c r="B6402" s="10">
        <v>6399</v>
      </c>
      <c r="C6402" s="12">
        <v>-1.4321298384512258</v>
      </c>
      <c r="D6402" s="12">
        <v>-0.92781522329653665</v>
      </c>
      <c r="E6402" s="12">
        <v>-2.3599450617477622</v>
      </c>
    </row>
    <row r="6403" spans="2:5" x14ac:dyDescent="0.35">
      <c r="B6403" s="10">
        <v>6400</v>
      </c>
      <c r="C6403" s="12">
        <v>1.5333928539313977</v>
      </c>
      <c r="D6403" s="12">
        <v>2.0325831218467285</v>
      </c>
      <c r="E6403" s="12">
        <v>3.5659759757781262</v>
      </c>
    </row>
    <row r="6404" spans="2:5" x14ac:dyDescent="0.35">
      <c r="B6404" s="10">
        <v>6401</v>
      </c>
      <c r="C6404" s="12">
        <v>0.62800232067457751</v>
      </c>
      <c r="D6404" s="12">
        <v>-1.3384995249312204</v>
      </c>
      <c r="E6404" s="12">
        <v>-0.71049720425664287</v>
      </c>
    </row>
    <row r="6405" spans="2:5" x14ac:dyDescent="0.35">
      <c r="B6405" s="10">
        <v>6402</v>
      </c>
      <c r="C6405" s="12">
        <v>0.13090390126807291</v>
      </c>
      <c r="D6405" s="12">
        <v>-0.66909415451444754</v>
      </c>
      <c r="E6405" s="12">
        <v>-0.53819025324637459</v>
      </c>
    </row>
    <row r="6406" spans="2:5" x14ac:dyDescent="0.35">
      <c r="B6406" s="10">
        <v>6403</v>
      </c>
      <c r="C6406" s="12">
        <v>0.39079948178607554</v>
      </c>
      <c r="D6406" s="12">
        <v>1.608307862855189</v>
      </c>
      <c r="E6406" s="12">
        <v>1.9991073446412646</v>
      </c>
    </row>
    <row r="6407" spans="2:5" x14ac:dyDescent="0.35">
      <c r="B6407" s="10">
        <v>6404</v>
      </c>
      <c r="C6407" s="12">
        <v>-1.3032116824990496</v>
      </c>
      <c r="D6407" s="12">
        <v>-1.1662556874157313</v>
      </c>
      <c r="E6407" s="12">
        <v>-2.4694673699147809</v>
      </c>
    </row>
    <row r="6408" spans="2:5" x14ac:dyDescent="0.35">
      <c r="B6408" s="10">
        <v>6405</v>
      </c>
      <c r="C6408" s="12">
        <v>-0.17481066189175706</v>
      </c>
      <c r="D6408" s="12">
        <v>0.97131877764204855</v>
      </c>
      <c r="E6408" s="12">
        <v>0.79650811575029146</v>
      </c>
    </row>
    <row r="6409" spans="2:5" x14ac:dyDescent="0.35">
      <c r="B6409" s="10">
        <v>6406</v>
      </c>
      <c r="C6409" s="12">
        <v>-0.20454385410412734</v>
      </c>
      <c r="D6409" s="12">
        <v>0.26403746056115251</v>
      </c>
      <c r="E6409" s="12">
        <v>5.9493606457025172E-2</v>
      </c>
    </row>
    <row r="6410" spans="2:5" x14ac:dyDescent="0.35">
      <c r="B6410" s="10">
        <v>6407</v>
      </c>
      <c r="C6410" s="12">
        <v>-0.75603160978500772</v>
      </c>
      <c r="D6410" s="12">
        <v>0.34510044337974483</v>
      </c>
      <c r="E6410" s="12">
        <v>-0.41093116640526289</v>
      </c>
    </row>
    <row r="6411" spans="2:5" x14ac:dyDescent="0.35">
      <c r="B6411" s="10">
        <v>6408</v>
      </c>
      <c r="C6411" s="12">
        <v>0.95180798846026504</v>
      </c>
      <c r="D6411" s="12">
        <v>-0.52317990373002221</v>
      </c>
      <c r="E6411" s="12">
        <v>0.42862808473024283</v>
      </c>
    </row>
    <row r="6412" spans="2:5" x14ac:dyDescent="0.35">
      <c r="B6412" s="10">
        <v>6409</v>
      </c>
      <c r="C6412" s="12">
        <v>-0.72553346726639745</v>
      </c>
      <c r="D6412" s="12">
        <v>6.9167843555401065E-5</v>
      </c>
      <c r="E6412" s="12">
        <v>-0.72546429942284207</v>
      </c>
    </row>
    <row r="6413" spans="2:5" x14ac:dyDescent="0.35">
      <c r="B6413" s="10">
        <v>6410</v>
      </c>
      <c r="C6413" s="12">
        <v>-0.1659619452366963</v>
      </c>
      <c r="D6413" s="12">
        <v>0.16603549874434298</v>
      </c>
      <c r="E6413" s="12">
        <v>7.3553507646678673E-5</v>
      </c>
    </row>
    <row r="6414" spans="2:5" x14ac:dyDescent="0.35">
      <c r="B6414" s="10">
        <v>6411</v>
      </c>
      <c r="C6414" s="12">
        <v>-1.2288142822257548</v>
      </c>
      <c r="D6414" s="12">
        <v>0.88961839016708366</v>
      </c>
      <c r="E6414" s="12">
        <v>-0.33919589205867118</v>
      </c>
    </row>
    <row r="6415" spans="2:5" x14ac:dyDescent="0.35">
      <c r="B6415" s="10">
        <v>6412</v>
      </c>
      <c r="C6415" s="12">
        <v>1.2468300460075858</v>
      </c>
      <c r="D6415" s="12">
        <v>-0.32272009252174993</v>
      </c>
      <c r="E6415" s="12">
        <v>0.92410995348583591</v>
      </c>
    </row>
    <row r="6416" spans="2:5" x14ac:dyDescent="0.35">
      <c r="B6416" s="10">
        <v>6413</v>
      </c>
      <c r="C6416" s="12">
        <v>0.62432496709765994</v>
      </c>
      <c r="D6416" s="12">
        <v>0.62298752582744288</v>
      </c>
      <c r="E6416" s="12">
        <v>1.2473124929251029</v>
      </c>
    </row>
    <row r="6417" spans="2:5" x14ac:dyDescent="0.35">
      <c r="B6417" s="10">
        <v>6414</v>
      </c>
      <c r="C6417" s="12">
        <v>-0.34732572897911057</v>
      </c>
      <c r="D6417" s="12">
        <v>0.68639638499181477</v>
      </c>
      <c r="E6417" s="12">
        <v>0.3390706560127042</v>
      </c>
    </row>
    <row r="6418" spans="2:5" x14ac:dyDescent="0.35">
      <c r="B6418" s="10">
        <v>6415</v>
      </c>
      <c r="C6418" s="12">
        <v>0.50082180071066251</v>
      </c>
      <c r="D6418" s="12">
        <v>1.0750593057605808</v>
      </c>
      <c r="E6418" s="12">
        <v>1.5758811064712432</v>
      </c>
    </row>
    <row r="6419" spans="2:5" x14ac:dyDescent="0.35">
      <c r="B6419" s="10">
        <v>6416</v>
      </c>
      <c r="C6419" s="12">
        <v>-2.5576953093916335</v>
      </c>
      <c r="D6419" s="12">
        <v>-3.555536565552414E-2</v>
      </c>
      <c r="E6419" s="12">
        <v>-2.5932506750471576</v>
      </c>
    </row>
    <row r="6420" spans="2:5" x14ac:dyDescent="0.35">
      <c r="B6420" s="10">
        <v>6417</v>
      </c>
      <c r="C6420" s="12">
        <v>-1.5307153389829036</v>
      </c>
      <c r="D6420" s="12">
        <v>-6.7254302130733939E-2</v>
      </c>
      <c r="E6420" s="12">
        <v>-1.5979696411136375</v>
      </c>
    </row>
    <row r="6421" spans="2:5" x14ac:dyDescent="0.35">
      <c r="B6421" s="10">
        <v>6418</v>
      </c>
      <c r="C6421" s="12">
        <v>-0.70150094958414699</v>
      </c>
      <c r="D6421" s="12">
        <v>7.4865877283050636E-2</v>
      </c>
      <c r="E6421" s="12">
        <v>-0.62663507230109639</v>
      </c>
    </row>
    <row r="6422" spans="2:5" x14ac:dyDescent="0.35">
      <c r="B6422" s="10">
        <v>6419</v>
      </c>
      <c r="C6422" s="12">
        <v>0.46264675655517484</v>
      </c>
      <c r="D6422" s="12">
        <v>0.12553673431068985</v>
      </c>
      <c r="E6422" s="12">
        <v>0.58818349086586474</v>
      </c>
    </row>
    <row r="6423" spans="2:5" x14ac:dyDescent="0.35">
      <c r="B6423" s="10">
        <v>6420</v>
      </c>
      <c r="C6423" s="12">
        <v>1.1536369143541925</v>
      </c>
      <c r="D6423" s="12">
        <v>-0.6699096908381319</v>
      </c>
      <c r="E6423" s="12">
        <v>0.48372722351606057</v>
      </c>
    </row>
    <row r="6424" spans="2:5" x14ac:dyDescent="0.35">
      <c r="B6424" s="10">
        <v>6421</v>
      </c>
      <c r="C6424" s="12">
        <v>0.94342646933264884</v>
      </c>
      <c r="D6424" s="12">
        <v>-8.76967727170756E-2</v>
      </c>
      <c r="E6424" s="12">
        <v>0.85572969661557319</v>
      </c>
    </row>
    <row r="6425" spans="2:5" x14ac:dyDescent="0.35">
      <c r="B6425" s="10">
        <v>6422</v>
      </c>
      <c r="C6425" s="12">
        <v>-0.63618418454089687</v>
      </c>
      <c r="D6425" s="12">
        <v>-0.25216394878999893</v>
      </c>
      <c r="E6425" s="12">
        <v>-0.8883481333308958</v>
      </c>
    </row>
    <row r="6426" spans="2:5" x14ac:dyDescent="0.35">
      <c r="B6426" s="10">
        <v>6423</v>
      </c>
      <c r="C6426" s="12">
        <v>0.10720140021713435</v>
      </c>
      <c r="D6426" s="12">
        <v>-0.2018332708003871</v>
      </c>
      <c r="E6426" s="12">
        <v>-9.4631870583252745E-2</v>
      </c>
    </row>
    <row r="6427" spans="2:5" x14ac:dyDescent="0.35">
      <c r="B6427" s="10">
        <v>6424</v>
      </c>
      <c r="C6427" s="12">
        <v>0.1459671184324027</v>
      </c>
      <c r="D6427" s="12">
        <v>0.48244598684695755</v>
      </c>
      <c r="E6427" s="12">
        <v>0.62841310527936023</v>
      </c>
    </row>
    <row r="6428" spans="2:5" x14ac:dyDescent="0.35">
      <c r="B6428" s="10">
        <v>6425</v>
      </c>
      <c r="C6428" s="12">
        <v>0.13486619257718044</v>
      </c>
      <c r="D6428" s="12">
        <v>-0.29343630781517405</v>
      </c>
      <c r="E6428" s="12">
        <v>-0.15857011523799361</v>
      </c>
    </row>
    <row r="6429" spans="2:5" x14ac:dyDescent="0.35">
      <c r="B6429" s="10">
        <v>6426</v>
      </c>
      <c r="C6429" s="12">
        <v>-0.91765161018375485</v>
      </c>
      <c r="D6429" s="12">
        <v>1.4937959119542206</v>
      </c>
      <c r="E6429" s="12">
        <v>0.57614430177046572</v>
      </c>
    </row>
    <row r="6430" spans="2:5" x14ac:dyDescent="0.35">
      <c r="B6430" s="10">
        <v>6427</v>
      </c>
      <c r="C6430" s="12">
        <v>-0.81341616799907135</v>
      </c>
      <c r="D6430" s="12">
        <v>0.10640658284394328</v>
      </c>
      <c r="E6430" s="12">
        <v>-0.70700958515512813</v>
      </c>
    </row>
    <row r="6431" spans="2:5" x14ac:dyDescent="0.35">
      <c r="B6431" s="10">
        <v>6428</v>
      </c>
      <c r="C6431" s="12">
        <v>0.68796059942898447</v>
      </c>
      <c r="D6431" s="12">
        <v>-0.15332020111172551</v>
      </c>
      <c r="E6431" s="12">
        <v>0.53464039831725896</v>
      </c>
    </row>
    <row r="6432" spans="2:5" x14ac:dyDescent="0.35">
      <c r="B6432" s="10">
        <v>6429</v>
      </c>
      <c r="C6432" s="12">
        <v>-0.69945963375658882</v>
      </c>
      <c r="D6432" s="12">
        <v>-0.92763107496892572</v>
      </c>
      <c r="E6432" s="12">
        <v>-1.6270907087255146</v>
      </c>
    </row>
    <row r="6433" spans="2:5" x14ac:dyDescent="0.35">
      <c r="B6433" s="10">
        <v>6430</v>
      </c>
      <c r="C6433" s="12">
        <v>0.84710362969251474</v>
      </c>
      <c r="D6433" s="12">
        <v>0.68959533807821816</v>
      </c>
      <c r="E6433" s="12">
        <v>1.5366989677707328</v>
      </c>
    </row>
    <row r="6434" spans="2:5" x14ac:dyDescent="0.35">
      <c r="B6434" s="10">
        <v>6431</v>
      </c>
      <c r="C6434" s="12">
        <v>0.49248413551008124</v>
      </c>
      <c r="D6434" s="12">
        <v>2.4748670608059209</v>
      </c>
      <c r="E6434" s="12">
        <v>2.967351196316002</v>
      </c>
    </row>
    <row r="6435" spans="2:5" x14ac:dyDescent="0.35">
      <c r="B6435" s="10">
        <v>6432</v>
      </c>
      <c r="C6435" s="12">
        <v>-1.5265193086575239</v>
      </c>
      <c r="D6435" s="12">
        <v>-2.5684682987050813</v>
      </c>
      <c r="E6435" s="12">
        <v>-4.0949876073626053</v>
      </c>
    </row>
    <row r="6436" spans="2:5" x14ac:dyDescent="0.35">
      <c r="B6436" s="10">
        <v>6433</v>
      </c>
      <c r="C6436" s="12">
        <v>-1.1635878522195833</v>
      </c>
      <c r="D6436" s="12">
        <v>-1.081774858251453</v>
      </c>
      <c r="E6436" s="12">
        <v>-2.2453627104710363</v>
      </c>
    </row>
    <row r="6437" spans="2:5" x14ac:dyDescent="0.35">
      <c r="B6437" s="10">
        <v>6434</v>
      </c>
      <c r="C6437" s="12">
        <v>0.45787629030531624</v>
      </c>
      <c r="D6437" s="12">
        <v>0.7168492233299476</v>
      </c>
      <c r="E6437" s="12">
        <v>1.1747255136352639</v>
      </c>
    </row>
    <row r="6438" spans="2:5" x14ac:dyDescent="0.35">
      <c r="B6438" s="10">
        <v>6435</v>
      </c>
      <c r="C6438" s="12">
        <v>0.34396033955920452</v>
      </c>
      <c r="D6438" s="12">
        <v>0.15560276555697658</v>
      </c>
      <c r="E6438" s="12">
        <v>0.49956310511618107</v>
      </c>
    </row>
    <row r="6439" spans="2:5" x14ac:dyDescent="0.35">
      <c r="B6439" s="10">
        <v>6436</v>
      </c>
      <c r="C6439" s="12">
        <v>0.10918193790158499</v>
      </c>
      <c r="D6439" s="12">
        <v>1.8988964409675904</v>
      </c>
      <c r="E6439" s="12">
        <v>2.0080783788691754</v>
      </c>
    </row>
    <row r="6440" spans="2:5" x14ac:dyDescent="0.35">
      <c r="B6440" s="10">
        <v>6437</v>
      </c>
      <c r="C6440" s="12">
        <v>1.032498690161533</v>
      </c>
      <c r="D6440" s="12">
        <v>-0.98661808751279945</v>
      </c>
      <c r="E6440" s="12">
        <v>4.5880602648733504E-2</v>
      </c>
    </row>
    <row r="6441" spans="2:5" x14ac:dyDescent="0.35">
      <c r="B6441" s="10">
        <v>6438</v>
      </c>
      <c r="C6441" s="12">
        <v>0.31524158370608885</v>
      </c>
      <c r="D6441" s="12">
        <v>1.78041400286773</v>
      </c>
      <c r="E6441" s="12">
        <v>2.0956555865738187</v>
      </c>
    </row>
    <row r="6442" spans="2:5" x14ac:dyDescent="0.35">
      <c r="B6442" s="10">
        <v>6439</v>
      </c>
      <c r="C6442" s="12">
        <v>0.85961183374311367</v>
      </c>
      <c r="D6442" s="12">
        <v>2.2391262256537616</v>
      </c>
      <c r="E6442" s="12">
        <v>3.0987380593968754</v>
      </c>
    </row>
    <row r="6443" spans="2:5" x14ac:dyDescent="0.35">
      <c r="B6443" s="10">
        <v>6440</v>
      </c>
      <c r="C6443" s="12">
        <v>1.0382781633430322</v>
      </c>
      <c r="D6443" s="12">
        <v>1.0668813075647317</v>
      </c>
      <c r="E6443" s="12">
        <v>2.1051594709077639</v>
      </c>
    </row>
    <row r="6444" spans="2:5" x14ac:dyDescent="0.35">
      <c r="B6444" s="10">
        <v>6441</v>
      </c>
      <c r="C6444" s="12">
        <v>0.76309102109949223</v>
      </c>
      <c r="D6444" s="12">
        <v>-1.191945824775096</v>
      </c>
      <c r="E6444" s="12">
        <v>-0.4288548036756038</v>
      </c>
    </row>
    <row r="6445" spans="2:5" x14ac:dyDescent="0.35">
      <c r="B6445" s="10">
        <v>6442</v>
      </c>
      <c r="C6445" s="12">
        <v>0.43576995728995715</v>
      </c>
      <c r="D6445" s="12">
        <v>-0.54400182060899149</v>
      </c>
      <c r="E6445" s="12">
        <v>-0.10823186331903434</v>
      </c>
    </row>
    <row r="6446" spans="2:5" x14ac:dyDescent="0.35">
      <c r="B6446" s="10">
        <v>6443</v>
      </c>
      <c r="C6446" s="12">
        <v>-0.22715787666671347</v>
      </c>
      <c r="D6446" s="12">
        <v>-1.3160624618732302</v>
      </c>
      <c r="E6446" s="12">
        <v>-1.5432203385399437</v>
      </c>
    </row>
    <row r="6447" spans="2:5" x14ac:dyDescent="0.35">
      <c r="B6447" s="10">
        <v>6444</v>
      </c>
      <c r="C6447" s="12">
        <v>-0.82683021032032145</v>
      </c>
      <c r="D6447" s="12">
        <v>-1.1021994824975636</v>
      </c>
      <c r="E6447" s="12">
        <v>-1.9290296928178852</v>
      </c>
    </row>
    <row r="6448" spans="2:5" x14ac:dyDescent="0.35">
      <c r="B6448" s="10">
        <v>6445</v>
      </c>
      <c r="C6448" s="12">
        <v>-0.65993381970829634</v>
      </c>
      <c r="D6448" s="12">
        <v>0.73622931348743825</v>
      </c>
      <c r="E6448" s="12">
        <v>7.629549377914191E-2</v>
      </c>
    </row>
    <row r="6449" spans="2:5" x14ac:dyDescent="0.35">
      <c r="B6449" s="10">
        <v>6446</v>
      </c>
      <c r="C6449" s="12">
        <v>-0.99299303939474115</v>
      </c>
      <c r="D6449" s="12">
        <v>-0.59849231674718228</v>
      </c>
      <c r="E6449" s="12">
        <v>-1.5914853561419235</v>
      </c>
    </row>
    <row r="6450" spans="2:5" x14ac:dyDescent="0.35">
      <c r="B6450" s="10">
        <v>6447</v>
      </c>
      <c r="C6450" s="12">
        <v>-0.11589182110652403</v>
      </c>
      <c r="D6450" s="12">
        <v>0.84812745453562643</v>
      </c>
      <c r="E6450" s="12">
        <v>0.73223563342910236</v>
      </c>
    </row>
    <row r="6451" spans="2:5" x14ac:dyDescent="0.35">
      <c r="B6451" s="10">
        <v>6448</v>
      </c>
      <c r="C6451" s="12">
        <v>0.75992909178059731</v>
      </c>
      <c r="D6451" s="12">
        <v>-6.351511985329189E-2</v>
      </c>
      <c r="E6451" s="12">
        <v>0.69641397192730548</v>
      </c>
    </row>
    <row r="6452" spans="2:5" x14ac:dyDescent="0.35">
      <c r="B6452" s="10">
        <v>6449</v>
      </c>
      <c r="C6452" s="12">
        <v>1.2487223681649675</v>
      </c>
      <c r="D6452" s="12">
        <v>-0.55351590148412044</v>
      </c>
      <c r="E6452" s="12">
        <v>0.69520646668084707</v>
      </c>
    </row>
    <row r="6453" spans="2:5" x14ac:dyDescent="0.35">
      <c r="B6453" s="10">
        <v>6450</v>
      </c>
      <c r="C6453" s="12">
        <v>0.73656234090273665</v>
      </c>
      <c r="D6453" s="12">
        <v>-0.24991581675098984</v>
      </c>
      <c r="E6453" s="12">
        <v>0.48664652415174681</v>
      </c>
    </row>
    <row r="6454" spans="2:5" x14ac:dyDescent="0.35">
      <c r="B6454" s="10">
        <v>6451</v>
      </c>
      <c r="C6454" s="12">
        <v>0.12872936369503404</v>
      </c>
      <c r="D6454" s="12">
        <v>-0.50886739153225991</v>
      </c>
      <c r="E6454" s="12">
        <v>-0.38013802783722583</v>
      </c>
    </row>
    <row r="6455" spans="2:5" x14ac:dyDescent="0.35">
      <c r="B6455" s="10">
        <v>6452</v>
      </c>
      <c r="C6455" s="12">
        <v>1.762226342238401</v>
      </c>
      <c r="D6455" s="12">
        <v>1.3388362044387481E-2</v>
      </c>
      <c r="E6455" s="12">
        <v>1.7756147042827886</v>
      </c>
    </row>
    <row r="6456" spans="2:5" x14ac:dyDescent="0.35">
      <c r="B6456" s="10">
        <v>6453</v>
      </c>
      <c r="C6456" s="12">
        <v>0.11767131974570394</v>
      </c>
      <c r="D6456" s="12">
        <v>-8.5195993291851374E-2</v>
      </c>
      <c r="E6456" s="12">
        <v>3.2475326453852565E-2</v>
      </c>
    </row>
    <row r="6457" spans="2:5" x14ac:dyDescent="0.35">
      <c r="B6457" s="10">
        <v>6454</v>
      </c>
      <c r="C6457" s="12">
        <v>-0.69595118445721738</v>
      </c>
      <c r="D6457" s="12">
        <v>-1.095966368719109</v>
      </c>
      <c r="E6457" s="12">
        <v>-1.7919175531763263</v>
      </c>
    </row>
    <row r="6458" spans="2:5" x14ac:dyDescent="0.35">
      <c r="B6458" s="10">
        <v>6455</v>
      </c>
      <c r="C6458" s="12">
        <v>-0.98836842772789213</v>
      </c>
      <c r="D6458" s="12">
        <v>0.9419665504694531</v>
      </c>
      <c r="E6458" s="12">
        <v>-4.6401877258439028E-2</v>
      </c>
    </row>
    <row r="6459" spans="2:5" x14ac:dyDescent="0.35">
      <c r="B6459" s="10">
        <v>6456</v>
      </c>
      <c r="C6459" s="12">
        <v>0.28215948180119943</v>
      </c>
      <c r="D6459" s="12">
        <v>-0.83255612422738223</v>
      </c>
      <c r="E6459" s="12">
        <v>-0.5503966424261828</v>
      </c>
    </row>
    <row r="6460" spans="2:5" x14ac:dyDescent="0.35">
      <c r="B6460" s="10">
        <v>6457</v>
      </c>
      <c r="C6460" s="12">
        <v>-1.890886859948053E-2</v>
      </c>
      <c r="D6460" s="12">
        <v>1.3585543827509572</v>
      </c>
      <c r="E6460" s="12">
        <v>1.3396455141514767</v>
      </c>
    </row>
    <row r="6461" spans="2:5" x14ac:dyDescent="0.35">
      <c r="B6461" s="10">
        <v>6458</v>
      </c>
      <c r="C6461" s="12">
        <v>0.71391070221822983</v>
      </c>
      <c r="D6461" s="12">
        <v>-8.0321178495067064E-2</v>
      </c>
      <c r="E6461" s="12">
        <v>0.6335895237231628</v>
      </c>
    </row>
    <row r="6462" spans="2:5" x14ac:dyDescent="0.35">
      <c r="B6462" s="10">
        <v>6459</v>
      </c>
      <c r="C6462" s="12">
        <v>-1.8670951849354864</v>
      </c>
      <c r="D6462" s="12">
        <v>-1.2883862697696828</v>
      </c>
      <c r="E6462" s="12">
        <v>-3.1554814547051695</v>
      </c>
    </row>
    <row r="6463" spans="2:5" x14ac:dyDescent="0.35">
      <c r="B6463" s="10">
        <v>6460</v>
      </c>
      <c r="C6463" s="12">
        <v>-1.4697308519076162</v>
      </c>
      <c r="D6463" s="12">
        <v>0.17732767311695968</v>
      </c>
      <c r="E6463" s="12">
        <v>-1.2924031787906565</v>
      </c>
    </row>
    <row r="6464" spans="2:5" x14ac:dyDescent="0.35">
      <c r="B6464" s="10">
        <v>6461</v>
      </c>
      <c r="C6464" s="12">
        <v>-0.49821772375978263</v>
      </c>
      <c r="D6464" s="12">
        <v>-1.9122759902090214</v>
      </c>
      <c r="E6464" s="12">
        <v>-2.4104937139688039</v>
      </c>
    </row>
    <row r="6465" spans="2:5" x14ac:dyDescent="0.35">
      <c r="B6465" s="10">
        <v>6462</v>
      </c>
      <c r="C6465" s="12">
        <v>-1.4299120623966672</v>
      </c>
      <c r="D6465" s="12">
        <v>-0.22334409466074509</v>
      </c>
      <c r="E6465" s="12">
        <v>-1.6532561570574122</v>
      </c>
    </row>
    <row r="6466" spans="2:5" x14ac:dyDescent="0.35">
      <c r="B6466" s="10">
        <v>6463</v>
      </c>
      <c r="C6466" s="12">
        <v>-0.60102342985617307</v>
      </c>
      <c r="D6466" s="12">
        <v>-1.5253343943506765</v>
      </c>
      <c r="E6466" s="12">
        <v>-2.1263578242068495</v>
      </c>
    </row>
    <row r="6467" spans="2:5" x14ac:dyDescent="0.35">
      <c r="B6467" s="10">
        <v>6464</v>
      </c>
      <c r="C6467" s="12">
        <v>-1.3968638422399049</v>
      </c>
      <c r="D6467" s="12">
        <v>1.2352870676635972</v>
      </c>
      <c r="E6467" s="12">
        <v>-0.1615767745763077</v>
      </c>
    </row>
    <row r="6468" spans="2:5" x14ac:dyDescent="0.35">
      <c r="B6468" s="10">
        <v>6465</v>
      </c>
      <c r="C6468" s="12">
        <v>-1.41409571366683</v>
      </c>
      <c r="D6468" s="12">
        <v>-0.8846600033360621</v>
      </c>
      <c r="E6468" s="12">
        <v>-2.2987557170028921</v>
      </c>
    </row>
    <row r="6469" spans="2:5" x14ac:dyDescent="0.35">
      <c r="B6469" s="10">
        <v>6466</v>
      </c>
      <c r="C6469" s="12">
        <v>-6.4918056783898115E-2</v>
      </c>
      <c r="D6469" s="12">
        <v>-0.50992352501908877</v>
      </c>
      <c r="E6469" s="12">
        <v>-0.57484158180298683</v>
      </c>
    </row>
    <row r="6470" spans="2:5" x14ac:dyDescent="0.35">
      <c r="B6470" s="10">
        <v>6467</v>
      </c>
      <c r="C6470" s="12">
        <v>-0.86068339675902239</v>
      </c>
      <c r="D6470" s="12">
        <v>0.29192198595386143</v>
      </c>
      <c r="E6470" s="12">
        <v>-0.56876141080516096</v>
      </c>
    </row>
    <row r="6471" spans="2:5" x14ac:dyDescent="0.35">
      <c r="B6471" s="10">
        <v>6468</v>
      </c>
      <c r="C6471" s="12">
        <v>0.60585891475743869</v>
      </c>
      <c r="D6471" s="12">
        <v>0.4268541881869331</v>
      </c>
      <c r="E6471" s="12">
        <v>1.0327131029443719</v>
      </c>
    </row>
    <row r="6472" spans="2:5" x14ac:dyDescent="0.35">
      <c r="B6472" s="10">
        <v>6469</v>
      </c>
      <c r="C6472" s="12">
        <v>-0.54529938599504191</v>
      </c>
      <c r="D6472" s="12">
        <v>0.16586307929794047</v>
      </c>
      <c r="E6472" s="12">
        <v>-0.37943630669710143</v>
      </c>
    </row>
    <row r="6473" spans="2:5" x14ac:dyDescent="0.35">
      <c r="B6473" s="10">
        <v>6470</v>
      </c>
      <c r="C6473" s="12">
        <v>-0.3261217494548031</v>
      </c>
      <c r="D6473" s="12">
        <v>0.81107359115198907</v>
      </c>
      <c r="E6473" s="12">
        <v>0.48495184169718597</v>
      </c>
    </row>
    <row r="6474" spans="2:5" x14ac:dyDescent="0.35">
      <c r="B6474" s="10">
        <v>6471</v>
      </c>
      <c r="C6474" s="12">
        <v>-0.53948431776196382</v>
      </c>
      <c r="D6474" s="12">
        <v>0.36286103124873154</v>
      </c>
      <c r="E6474" s="12">
        <v>-0.17662328651323228</v>
      </c>
    </row>
    <row r="6475" spans="2:5" x14ac:dyDescent="0.35">
      <c r="B6475" s="10">
        <v>6472</v>
      </c>
      <c r="C6475" s="12">
        <v>-0.30390517148942076</v>
      </c>
      <c r="D6475" s="12">
        <v>-1.1864558553095224</v>
      </c>
      <c r="E6475" s="12">
        <v>-1.4903610267989431</v>
      </c>
    </row>
    <row r="6476" spans="2:5" x14ac:dyDescent="0.35">
      <c r="B6476" s="10">
        <v>6473</v>
      </c>
      <c r="C6476" s="12">
        <v>0.21421979042454528</v>
      </c>
      <c r="D6476" s="12">
        <v>0.47695604538286263</v>
      </c>
      <c r="E6476" s="12">
        <v>0.69117583580740793</v>
      </c>
    </row>
    <row r="6477" spans="2:5" x14ac:dyDescent="0.35">
      <c r="B6477" s="10">
        <v>6474</v>
      </c>
      <c r="C6477" s="12">
        <v>0.92431404143852791</v>
      </c>
      <c r="D6477" s="12">
        <v>1.5514489430906278</v>
      </c>
      <c r="E6477" s="12">
        <v>2.4757629845291556</v>
      </c>
    </row>
    <row r="6478" spans="2:5" x14ac:dyDescent="0.35">
      <c r="B6478" s="10">
        <v>6475</v>
      </c>
      <c r="C6478" s="12">
        <v>0.39814416492302473</v>
      </c>
      <c r="D6478" s="12">
        <v>0.78855657956418268</v>
      </c>
      <c r="E6478" s="12">
        <v>1.1867007444872075</v>
      </c>
    </row>
    <row r="6479" spans="2:5" x14ac:dyDescent="0.35">
      <c r="B6479" s="10">
        <v>6476</v>
      </c>
      <c r="C6479" s="12">
        <v>0.99650259790397944</v>
      </c>
      <c r="D6479" s="12">
        <v>-0.47295039382448756</v>
      </c>
      <c r="E6479" s="12">
        <v>0.52355220407949188</v>
      </c>
    </row>
    <row r="6480" spans="2:5" x14ac:dyDescent="0.35">
      <c r="B6480" s="10">
        <v>6477</v>
      </c>
      <c r="C6480" s="12">
        <v>0.9424292125295175</v>
      </c>
      <c r="D6480" s="12">
        <v>-1.0774979306435351</v>
      </c>
      <c r="E6480" s="12">
        <v>-0.13506871811401755</v>
      </c>
    </row>
    <row r="6481" spans="2:5" x14ac:dyDescent="0.35">
      <c r="B6481" s="10">
        <v>6478</v>
      </c>
      <c r="C6481" s="12">
        <v>0.89533314637391481</v>
      </c>
      <c r="D6481" s="12">
        <v>0.98101397885685548</v>
      </c>
      <c r="E6481" s="12">
        <v>1.8763471252307702</v>
      </c>
    </row>
    <row r="6482" spans="2:5" x14ac:dyDescent="0.35">
      <c r="B6482" s="10">
        <v>6479</v>
      </c>
      <c r="C6482" s="12">
        <v>-7.505463929950007E-2</v>
      </c>
      <c r="D6482" s="12">
        <v>-1.1895379659816494</v>
      </c>
      <c r="E6482" s="12">
        <v>-1.2645926052811496</v>
      </c>
    </row>
    <row r="6483" spans="2:5" x14ac:dyDescent="0.35">
      <c r="B6483" s="10">
        <v>6480</v>
      </c>
      <c r="C6483" s="12">
        <v>1.0894803687857451</v>
      </c>
      <c r="D6483" s="12">
        <v>0.63262106169004473</v>
      </c>
      <c r="E6483" s="12">
        <v>1.7221014304757898</v>
      </c>
    </row>
    <row r="6484" spans="2:5" x14ac:dyDescent="0.35">
      <c r="B6484" s="10">
        <v>6481</v>
      </c>
      <c r="C6484" s="12">
        <v>-0.36634487543761785</v>
      </c>
      <c r="D6484" s="12">
        <v>-0.5601150123832549</v>
      </c>
      <c r="E6484" s="12">
        <v>-0.92645988782087274</v>
      </c>
    </row>
    <row r="6485" spans="2:5" x14ac:dyDescent="0.35">
      <c r="B6485" s="10">
        <v>6482</v>
      </c>
      <c r="C6485" s="12">
        <v>-1.286185161252583</v>
      </c>
      <c r="D6485" s="12">
        <v>-0.37005570294764545</v>
      </c>
      <c r="E6485" s="12">
        <v>-1.6562408642002284</v>
      </c>
    </row>
    <row r="6486" spans="2:5" x14ac:dyDescent="0.35">
      <c r="B6486" s="10">
        <v>6483</v>
      </c>
      <c r="C6486" s="12">
        <v>0.71028745688038086</v>
      </c>
      <c r="D6486" s="12">
        <v>1.1763753581909842</v>
      </c>
      <c r="E6486" s="12">
        <v>1.8866628150713649</v>
      </c>
    </row>
    <row r="6487" spans="2:5" x14ac:dyDescent="0.35">
      <c r="B6487" s="10">
        <v>6484</v>
      </c>
      <c r="C6487" s="12">
        <v>-0.51063280554147594</v>
      </c>
      <c r="D6487" s="12">
        <v>1.2141459592571573</v>
      </c>
      <c r="E6487" s="12">
        <v>0.70351315371568135</v>
      </c>
    </row>
    <row r="6488" spans="2:5" x14ac:dyDescent="0.35">
      <c r="B6488" s="10">
        <v>6485</v>
      </c>
      <c r="C6488" s="12">
        <v>0.19489506514665986</v>
      </c>
      <c r="D6488" s="12">
        <v>0.31245561484693868</v>
      </c>
      <c r="E6488" s="12">
        <v>0.50735067999359851</v>
      </c>
    </row>
    <row r="6489" spans="2:5" x14ac:dyDescent="0.35">
      <c r="B6489" s="10">
        <v>6486</v>
      </c>
      <c r="C6489" s="12">
        <v>-0.73218009474011203</v>
      </c>
      <c r="D6489" s="12">
        <v>-0.73856497593543158</v>
      </c>
      <c r="E6489" s="12">
        <v>-1.4707450706755436</v>
      </c>
    </row>
    <row r="6490" spans="2:5" x14ac:dyDescent="0.35">
      <c r="B6490" s="10">
        <v>6487</v>
      </c>
      <c r="C6490" s="12">
        <v>4.9915263814239288E-2</v>
      </c>
      <c r="D6490" s="12">
        <v>-0.15262406531731684</v>
      </c>
      <c r="E6490" s="12">
        <v>-0.10270880150307755</v>
      </c>
    </row>
    <row r="6491" spans="2:5" x14ac:dyDescent="0.35">
      <c r="B6491" s="10">
        <v>6488</v>
      </c>
      <c r="C6491" s="12">
        <v>-0.68366655023935985</v>
      </c>
      <c r="D6491" s="12">
        <v>0.39851492092490709</v>
      </c>
      <c r="E6491" s="12">
        <v>-0.28515162931445276</v>
      </c>
    </row>
    <row r="6492" spans="2:5" x14ac:dyDescent="0.35">
      <c r="B6492" s="10">
        <v>6489</v>
      </c>
      <c r="C6492" s="12">
        <v>-0.13558760344814638</v>
      </c>
      <c r="D6492" s="12">
        <v>-0.5081419113830824</v>
      </c>
      <c r="E6492" s="12">
        <v>-0.64372951483122876</v>
      </c>
    </row>
    <row r="6493" spans="2:5" x14ac:dyDescent="0.35">
      <c r="B6493" s="10">
        <v>6490</v>
      </c>
      <c r="C6493" s="12">
        <v>1.6484881079128242</v>
      </c>
      <c r="D6493" s="12">
        <v>0.50953531007481867</v>
      </c>
      <c r="E6493" s="12">
        <v>2.1580234179876427</v>
      </c>
    </row>
    <row r="6494" spans="2:5" x14ac:dyDescent="0.35">
      <c r="B6494" s="10">
        <v>6491</v>
      </c>
      <c r="C6494" s="12">
        <v>-0.22300041321510064</v>
      </c>
      <c r="D6494" s="12">
        <v>0.40098231510352483</v>
      </c>
      <c r="E6494" s="12">
        <v>0.17798190188842419</v>
      </c>
    </row>
    <row r="6495" spans="2:5" x14ac:dyDescent="0.35">
      <c r="B6495" s="10">
        <v>6492</v>
      </c>
      <c r="C6495" s="12">
        <v>-0.77716436176330783</v>
      </c>
      <c r="D6495" s="12">
        <v>1.3631426621621006</v>
      </c>
      <c r="E6495" s="12">
        <v>0.58597830039879273</v>
      </c>
    </row>
    <row r="6496" spans="2:5" x14ac:dyDescent="0.35">
      <c r="B6496" s="10">
        <v>6493</v>
      </c>
      <c r="C6496" s="12">
        <v>1.5228728946482584</v>
      </c>
      <c r="D6496" s="12">
        <v>0.25250595415318539</v>
      </c>
      <c r="E6496" s="12">
        <v>1.7753788488014437</v>
      </c>
    </row>
    <row r="6497" spans="2:5" x14ac:dyDescent="0.35">
      <c r="B6497" s="10">
        <v>6494</v>
      </c>
      <c r="C6497" s="12">
        <v>-1.0407807007729299</v>
      </c>
      <c r="D6497" s="12">
        <v>-1.752034589572657</v>
      </c>
      <c r="E6497" s="12">
        <v>-2.7928152903455867</v>
      </c>
    </row>
    <row r="6498" spans="2:5" x14ac:dyDescent="0.35">
      <c r="B6498" s="10">
        <v>6495</v>
      </c>
      <c r="C6498" s="12">
        <v>-6.8129438676125031E-2</v>
      </c>
      <c r="D6498" s="12">
        <v>-0.16836076128526256</v>
      </c>
      <c r="E6498" s="12">
        <v>-0.23649019996138759</v>
      </c>
    </row>
    <row r="6499" spans="2:5" x14ac:dyDescent="0.35">
      <c r="B6499" s="10">
        <v>6496</v>
      </c>
      <c r="C6499" s="12">
        <v>0.50646895593687069</v>
      </c>
      <c r="D6499" s="12">
        <v>2.4474021988859072</v>
      </c>
      <c r="E6499" s="12">
        <v>2.9538711548227781</v>
      </c>
    </row>
    <row r="6500" spans="2:5" x14ac:dyDescent="0.35">
      <c r="B6500" s="10">
        <v>6497</v>
      </c>
      <c r="C6500" s="12">
        <v>0.25549835312046698</v>
      </c>
      <c r="D6500" s="12">
        <v>-1.0269239518746454</v>
      </c>
      <c r="E6500" s="12">
        <v>-0.77142559875417838</v>
      </c>
    </row>
    <row r="6501" spans="2:5" x14ac:dyDescent="0.35">
      <c r="B6501" s="10">
        <v>6498</v>
      </c>
      <c r="C6501" s="12">
        <v>-0.45980565916991156</v>
      </c>
      <c r="D6501" s="12">
        <v>0.3077666761359199</v>
      </c>
      <c r="E6501" s="12">
        <v>-0.15203898303399166</v>
      </c>
    </row>
    <row r="6502" spans="2:5" x14ac:dyDescent="0.35">
      <c r="B6502" s="10">
        <v>6499</v>
      </c>
      <c r="C6502" s="12">
        <v>0.25976432865727028</v>
      </c>
      <c r="D6502" s="12">
        <v>0.2135713518949803</v>
      </c>
      <c r="E6502" s="12">
        <v>0.47333568055225061</v>
      </c>
    </row>
    <row r="6503" spans="2:5" x14ac:dyDescent="0.35">
      <c r="B6503" s="10">
        <v>6500</v>
      </c>
      <c r="C6503" s="12">
        <v>0.59826091992485975</v>
      </c>
      <c r="D6503" s="12">
        <v>1.1458100655296748</v>
      </c>
      <c r="E6503" s="12">
        <v>1.7440709854545347</v>
      </c>
    </row>
    <row r="6504" spans="2:5" x14ac:dyDescent="0.35">
      <c r="B6504" s="10">
        <v>6501</v>
      </c>
      <c r="C6504" s="12">
        <v>-3.0827705335012525E-2</v>
      </c>
      <c r="D6504" s="12">
        <v>-8.308466546761803E-2</v>
      </c>
      <c r="E6504" s="12">
        <v>-0.11391237080263056</v>
      </c>
    </row>
    <row r="6505" spans="2:5" x14ac:dyDescent="0.35">
      <c r="B6505" s="10">
        <v>6502</v>
      </c>
      <c r="C6505" s="12">
        <v>-1.7177358965697838</v>
      </c>
      <c r="D6505" s="12">
        <v>-0.7246142213347524</v>
      </c>
      <c r="E6505" s="12">
        <v>-2.4423501179045362</v>
      </c>
    </row>
    <row r="6506" spans="2:5" x14ac:dyDescent="0.35">
      <c r="B6506" s="10">
        <v>6503</v>
      </c>
      <c r="C6506" s="12">
        <v>1.5985241556633651</v>
      </c>
      <c r="D6506" s="12">
        <v>2.1369144132061857</v>
      </c>
      <c r="E6506" s="12">
        <v>3.7354385688695508</v>
      </c>
    </row>
    <row r="6507" spans="2:5" x14ac:dyDescent="0.35">
      <c r="B6507" s="10">
        <v>6504</v>
      </c>
      <c r="C6507" s="12">
        <v>-1.2132889425366944</v>
      </c>
      <c r="D6507" s="12">
        <v>-1.7637254242454964E-2</v>
      </c>
      <c r="E6507" s="12">
        <v>-1.2309261967791494</v>
      </c>
    </row>
    <row r="6508" spans="2:5" x14ac:dyDescent="0.35">
      <c r="B6508" s="10">
        <v>6505</v>
      </c>
      <c r="C6508" s="12">
        <v>-0.46816162703990577</v>
      </c>
      <c r="D6508" s="12">
        <v>-0.53068893942459794</v>
      </c>
      <c r="E6508" s="12">
        <v>-0.99885056646450376</v>
      </c>
    </row>
    <row r="6509" spans="2:5" x14ac:dyDescent="0.35">
      <c r="B6509" s="10">
        <v>6506</v>
      </c>
      <c r="C6509" s="12">
        <v>-0.34475360195782329</v>
      </c>
      <c r="D6509" s="12">
        <v>-2.7448119317141272E-2</v>
      </c>
      <c r="E6509" s="12">
        <v>-0.37220172127496454</v>
      </c>
    </row>
    <row r="6510" spans="2:5" x14ac:dyDescent="0.35">
      <c r="B6510" s="10">
        <v>6507</v>
      </c>
      <c r="C6510" s="12">
        <v>1.0846017877843956</v>
      </c>
      <c r="D6510" s="12">
        <v>-0.1670234657521549</v>
      </c>
      <c r="E6510" s="12">
        <v>0.91757832203224077</v>
      </c>
    </row>
    <row r="6511" spans="2:5" x14ac:dyDescent="0.35">
      <c r="B6511" s="10">
        <v>6508</v>
      </c>
      <c r="C6511" s="12">
        <v>0.55862061698152699</v>
      </c>
      <c r="D6511" s="12">
        <v>-0.89365037558553639</v>
      </c>
      <c r="E6511" s="12">
        <v>-0.33502975860400941</v>
      </c>
    </row>
    <row r="6512" spans="2:5" x14ac:dyDescent="0.35">
      <c r="B6512" s="10">
        <v>6509</v>
      </c>
      <c r="C6512" s="12">
        <v>1.4617271982866542</v>
      </c>
      <c r="D6512" s="12">
        <v>1.2123107185360147</v>
      </c>
      <c r="E6512" s="12">
        <v>2.6740379168226687</v>
      </c>
    </row>
    <row r="6513" spans="2:5" x14ac:dyDescent="0.35">
      <c r="B6513" s="10">
        <v>6510</v>
      </c>
      <c r="C6513" s="12">
        <v>-2.4658507618433956</v>
      </c>
      <c r="D6513" s="12">
        <v>-1.5275827575195671</v>
      </c>
      <c r="E6513" s="12">
        <v>-3.9934335193629629</v>
      </c>
    </row>
    <row r="6514" spans="2:5" x14ac:dyDescent="0.35">
      <c r="B6514" s="10">
        <v>6511</v>
      </c>
      <c r="C6514" s="12">
        <v>0.27133588527923036</v>
      </c>
      <c r="D6514" s="12">
        <v>0.14931212207534877</v>
      </c>
      <c r="E6514" s="12">
        <v>0.42064800735457913</v>
      </c>
    </row>
    <row r="6515" spans="2:5" x14ac:dyDescent="0.35">
      <c r="B6515" s="10">
        <v>6512</v>
      </c>
      <c r="C6515" s="12">
        <v>-0.60262648255208795</v>
      </c>
      <c r="D6515" s="12">
        <v>0.54834065591085213</v>
      </c>
      <c r="E6515" s="12">
        <v>-5.4285826641235824E-2</v>
      </c>
    </row>
    <row r="6516" spans="2:5" x14ac:dyDescent="0.35">
      <c r="B6516" s="10">
        <v>6513</v>
      </c>
      <c r="C6516" s="12">
        <v>-0.42169659845921748</v>
      </c>
      <c r="D6516" s="12">
        <v>0.7484718026070043</v>
      </c>
      <c r="E6516" s="12">
        <v>0.32677520414778682</v>
      </c>
    </row>
    <row r="6517" spans="2:5" x14ac:dyDescent="0.35">
      <c r="B6517" s="10">
        <v>6514</v>
      </c>
      <c r="C6517" s="12">
        <v>1.9586624849245688</v>
      </c>
      <c r="D6517" s="12">
        <v>1.6294679281587012</v>
      </c>
      <c r="E6517" s="12">
        <v>3.5881304130832703</v>
      </c>
    </row>
    <row r="6518" spans="2:5" x14ac:dyDescent="0.35">
      <c r="B6518" s="10">
        <v>6515</v>
      </c>
      <c r="C6518" s="12">
        <v>-1.2903395405156837</v>
      </c>
      <c r="D6518" s="12">
        <v>-0.49896289698347318</v>
      </c>
      <c r="E6518" s="12">
        <v>-1.7893024374991569</v>
      </c>
    </row>
    <row r="6519" spans="2:5" x14ac:dyDescent="0.35">
      <c r="B6519" s="10">
        <v>6516</v>
      </c>
      <c r="C6519" s="12">
        <v>-1.6375174689848695</v>
      </c>
      <c r="D6519" s="12">
        <v>-2.1262599726577407</v>
      </c>
      <c r="E6519" s="12">
        <v>-3.7637774416426102</v>
      </c>
    </row>
    <row r="6520" spans="2:5" x14ac:dyDescent="0.35">
      <c r="B6520" s="10">
        <v>6517</v>
      </c>
      <c r="C6520" s="12">
        <v>-3.1822539005411641E-3</v>
      </c>
      <c r="D6520" s="12">
        <v>1.3995958917028841</v>
      </c>
      <c r="E6520" s="12">
        <v>1.3964136378023431</v>
      </c>
    </row>
    <row r="6521" spans="2:5" x14ac:dyDescent="0.35">
      <c r="B6521" s="10">
        <v>6518</v>
      </c>
      <c r="C6521" s="12">
        <v>-1.0648112627982012</v>
      </c>
      <c r="D6521" s="12">
        <v>1.0868221698090772</v>
      </c>
      <c r="E6521" s="12">
        <v>2.2010907010876046E-2</v>
      </c>
    </row>
    <row r="6522" spans="2:5" x14ac:dyDescent="0.35">
      <c r="B6522" s="10">
        <v>6519</v>
      </c>
      <c r="C6522" s="12">
        <v>-0.59876934353485034</v>
      </c>
      <c r="D6522" s="12">
        <v>0.73383707684855159</v>
      </c>
      <c r="E6522" s="12">
        <v>0.13506773331370125</v>
      </c>
    </row>
    <row r="6523" spans="2:5" x14ac:dyDescent="0.35">
      <c r="B6523" s="10">
        <v>6520</v>
      </c>
      <c r="C6523" s="12">
        <v>-1.4141571971580553</v>
      </c>
      <c r="D6523" s="12">
        <v>-0.75425620117159964</v>
      </c>
      <c r="E6523" s="12">
        <v>-2.1684133983296547</v>
      </c>
    </row>
    <row r="6524" spans="2:5" x14ac:dyDescent="0.35">
      <c r="B6524" s="10">
        <v>6521</v>
      </c>
      <c r="C6524" s="12">
        <v>0.16955927736026613</v>
      </c>
      <c r="D6524" s="12">
        <v>-1.3365746467534281</v>
      </c>
      <c r="E6524" s="12">
        <v>-1.167015369393162</v>
      </c>
    </row>
    <row r="6525" spans="2:5" x14ac:dyDescent="0.35">
      <c r="B6525" s="10">
        <v>6522</v>
      </c>
      <c r="C6525" s="12">
        <v>-1.8246720782466738E-2</v>
      </c>
      <c r="D6525" s="12">
        <v>-1.4363141783157176</v>
      </c>
      <c r="E6525" s="12">
        <v>-1.4545608990981844</v>
      </c>
    </row>
    <row r="6526" spans="2:5" x14ac:dyDescent="0.35">
      <c r="B6526" s="10">
        <v>6523</v>
      </c>
      <c r="C6526" s="12">
        <v>0.28630232367965386</v>
      </c>
      <c r="D6526" s="12">
        <v>0.22494493889671432</v>
      </c>
      <c r="E6526" s="12">
        <v>0.51124726257636821</v>
      </c>
    </row>
    <row r="6527" spans="2:5" x14ac:dyDescent="0.35">
      <c r="B6527" s="10">
        <v>6524</v>
      </c>
      <c r="C6527" s="12">
        <v>-0.34545165203017092</v>
      </c>
      <c r="D6527" s="12">
        <v>-0.81787717525542325</v>
      </c>
      <c r="E6527" s="12">
        <v>-1.1633288272855942</v>
      </c>
    </row>
    <row r="6528" spans="2:5" x14ac:dyDescent="0.35">
      <c r="B6528" s="10">
        <v>6525</v>
      </c>
      <c r="C6528" s="12">
        <v>0.96914035146306798</v>
      </c>
      <c r="D6528" s="12">
        <v>-0.55901729168603553</v>
      </c>
      <c r="E6528" s="12">
        <v>0.41012305977703245</v>
      </c>
    </row>
    <row r="6529" spans="2:5" x14ac:dyDescent="0.35">
      <c r="B6529" s="10">
        <v>6526</v>
      </c>
      <c r="C6529" s="12">
        <v>-1.9017318599822992</v>
      </c>
      <c r="D6529" s="12">
        <v>0.62048762490094922</v>
      </c>
      <c r="E6529" s="12">
        <v>-1.28124423508135</v>
      </c>
    </row>
    <row r="6530" spans="2:5" x14ac:dyDescent="0.35">
      <c r="B6530" s="10">
        <v>6527</v>
      </c>
      <c r="C6530" s="12">
        <v>-1.0853752980766689</v>
      </c>
      <c r="D6530" s="12">
        <v>-1.9235204269934432</v>
      </c>
      <c r="E6530" s="12">
        <v>-3.0088957250701123</v>
      </c>
    </row>
    <row r="6531" spans="2:5" x14ac:dyDescent="0.35">
      <c r="B6531" s="10">
        <v>6528</v>
      </c>
      <c r="C6531" s="12">
        <v>-0.85088450570642504</v>
      </c>
      <c r="D6531" s="12">
        <v>0.11444716630874652</v>
      </c>
      <c r="E6531" s="12">
        <v>-0.73643733939767853</v>
      </c>
    </row>
    <row r="6532" spans="2:5" x14ac:dyDescent="0.35">
      <c r="B6532" s="10">
        <v>6529</v>
      </c>
      <c r="C6532" s="12">
        <v>0.38417229167787059</v>
      </c>
      <c r="D6532" s="12">
        <v>0.75649938922498916</v>
      </c>
      <c r="E6532" s="12">
        <v>1.1406716809028596</v>
      </c>
    </row>
    <row r="6533" spans="2:5" x14ac:dyDescent="0.35">
      <c r="B6533" s="10">
        <v>6530</v>
      </c>
      <c r="C6533" s="12">
        <v>1.6682643752978807E-3</v>
      </c>
      <c r="D6533" s="12">
        <v>0.50489362416417272</v>
      </c>
      <c r="E6533" s="12">
        <v>0.5065618885394706</v>
      </c>
    </row>
    <row r="6534" spans="2:5" x14ac:dyDescent="0.35">
      <c r="B6534" s="10">
        <v>6531</v>
      </c>
      <c r="C6534" s="12">
        <v>-0.84751998090356895</v>
      </c>
      <c r="D6534" s="12">
        <v>-0.94473176151975902</v>
      </c>
      <c r="E6534" s="12">
        <v>-1.792251742423328</v>
      </c>
    </row>
    <row r="6535" spans="2:5" x14ac:dyDescent="0.35">
      <c r="B6535" s="10">
        <v>6532</v>
      </c>
      <c r="C6535" s="12">
        <v>2.2911962396082974</v>
      </c>
      <c r="D6535" s="12">
        <v>0.72726459519677644</v>
      </c>
      <c r="E6535" s="12">
        <v>3.0184608348050741</v>
      </c>
    </row>
    <row r="6536" spans="2:5" x14ac:dyDescent="0.35">
      <c r="B6536" s="10">
        <v>6533</v>
      </c>
      <c r="C6536" s="12">
        <v>0.73497072649763828</v>
      </c>
      <c r="D6536" s="12">
        <v>-1.1800731685056216</v>
      </c>
      <c r="E6536" s="12">
        <v>-0.44510244200798332</v>
      </c>
    </row>
    <row r="6537" spans="2:5" x14ac:dyDescent="0.35">
      <c r="B6537" s="10">
        <v>6534</v>
      </c>
      <c r="C6537" s="12">
        <v>-1.230801126350195</v>
      </c>
      <c r="D6537" s="12">
        <v>-2.5167631765402518</v>
      </c>
      <c r="E6537" s="12">
        <v>-3.7475643028904466</v>
      </c>
    </row>
    <row r="6538" spans="2:5" x14ac:dyDescent="0.35">
      <c r="B6538" s="10">
        <v>6535</v>
      </c>
      <c r="C6538" s="12">
        <v>1.4855963169953348</v>
      </c>
      <c r="D6538" s="12">
        <v>0.67838530367217054</v>
      </c>
      <c r="E6538" s="12">
        <v>2.1639816206675055</v>
      </c>
    </row>
    <row r="6539" spans="2:5" x14ac:dyDescent="0.35">
      <c r="B6539" s="10">
        <v>6536</v>
      </c>
      <c r="C6539" s="12">
        <v>0.44180506864532182</v>
      </c>
      <c r="D6539" s="12">
        <v>-0.41276601108180344</v>
      </c>
      <c r="E6539" s="12">
        <v>2.9039057563518378E-2</v>
      </c>
    </row>
    <row r="6540" spans="2:5" x14ac:dyDescent="0.35">
      <c r="B6540" s="10">
        <v>6537</v>
      </c>
      <c r="C6540" s="12">
        <v>1.2760405310669571</v>
      </c>
      <c r="D6540" s="12">
        <v>0.25145472559161858</v>
      </c>
      <c r="E6540" s="12">
        <v>1.5274952566585758</v>
      </c>
    </row>
    <row r="6541" spans="2:5" x14ac:dyDescent="0.35">
      <c r="B6541" s="10">
        <v>6538</v>
      </c>
      <c r="C6541" s="12">
        <v>-1.5458881791594652</v>
      </c>
      <c r="D6541" s="12">
        <v>8.7996147645716616E-2</v>
      </c>
      <c r="E6541" s="12">
        <v>-1.4578920315137487</v>
      </c>
    </row>
    <row r="6542" spans="2:5" x14ac:dyDescent="0.35">
      <c r="B6542" s="10">
        <v>6539</v>
      </c>
      <c r="C6542" s="12">
        <v>-1.2593032919662042</v>
      </c>
      <c r="D6542" s="12">
        <v>-0.70212006234479385</v>
      </c>
      <c r="E6542" s="12">
        <v>-1.961423354310998</v>
      </c>
    </row>
    <row r="6543" spans="2:5" x14ac:dyDescent="0.35">
      <c r="B6543" s="10">
        <v>6540</v>
      </c>
      <c r="C6543" s="12">
        <v>0.68686361119259676</v>
      </c>
      <c r="D6543" s="12">
        <v>2.3749219666750556</v>
      </c>
      <c r="E6543" s="12">
        <v>3.0617855778676524</v>
      </c>
    </row>
    <row r="6544" spans="2:5" x14ac:dyDescent="0.35">
      <c r="B6544" s="10">
        <v>6541</v>
      </c>
      <c r="C6544" s="12">
        <v>0.83439874510428302</v>
      </c>
      <c r="D6544" s="12">
        <v>0.1266938149740896</v>
      </c>
      <c r="E6544" s="12">
        <v>0.96109256007837263</v>
      </c>
    </row>
    <row r="6545" spans="2:5" x14ac:dyDescent="0.35">
      <c r="B6545" s="10">
        <v>6542</v>
      </c>
      <c r="C6545" s="12">
        <v>-5.5411092189275001E-2</v>
      </c>
      <c r="D6545" s="12">
        <v>0.88031566887174206</v>
      </c>
      <c r="E6545" s="12">
        <v>0.82490457668246708</v>
      </c>
    </row>
    <row r="6546" spans="2:5" x14ac:dyDescent="0.35">
      <c r="B6546" s="10">
        <v>6543</v>
      </c>
      <c r="C6546" s="12">
        <v>-0.16841372229942456</v>
      </c>
      <c r="D6546" s="12">
        <v>0.58194916338067604</v>
      </c>
      <c r="E6546" s="12">
        <v>0.41353544108125151</v>
      </c>
    </row>
    <row r="6547" spans="2:5" x14ac:dyDescent="0.35">
      <c r="B6547" s="10">
        <v>6544</v>
      </c>
      <c r="C6547" s="12">
        <v>0.55492977049990977</v>
      </c>
      <c r="D6547" s="12">
        <v>1.5418263418913376</v>
      </c>
      <c r="E6547" s="12">
        <v>2.0967561123912475</v>
      </c>
    </row>
    <row r="6548" spans="2:5" x14ac:dyDescent="0.35">
      <c r="B6548" s="10">
        <v>6545</v>
      </c>
      <c r="C6548" s="12">
        <v>8.7027035706603584E-2</v>
      </c>
      <c r="D6548" s="12">
        <v>-1.3259299526383024</v>
      </c>
      <c r="E6548" s="12">
        <v>-1.2389029169316987</v>
      </c>
    </row>
    <row r="6549" spans="2:5" x14ac:dyDescent="0.35">
      <c r="B6549" s="10">
        <v>6546</v>
      </c>
      <c r="C6549" s="12">
        <v>1.5678224480549601</v>
      </c>
      <c r="D6549" s="12">
        <v>1.241147275394773</v>
      </c>
      <c r="E6549" s="12">
        <v>2.8089697234497333</v>
      </c>
    </row>
    <row r="6550" spans="2:5" x14ac:dyDescent="0.35">
      <c r="B6550" s="10">
        <v>6547</v>
      </c>
      <c r="C6550" s="12">
        <v>1.3317793638587117</v>
      </c>
      <c r="D6550" s="12">
        <v>1.7099934147675602</v>
      </c>
      <c r="E6550" s="12">
        <v>3.0417727786262718</v>
      </c>
    </row>
    <row r="6551" spans="2:5" x14ac:dyDescent="0.35">
      <c r="B6551" s="10">
        <v>6548</v>
      </c>
      <c r="C6551" s="12">
        <v>1.1150645604294041</v>
      </c>
      <c r="D6551" s="12">
        <v>0.7660488491081503</v>
      </c>
      <c r="E6551" s="12">
        <v>1.8811134095375543</v>
      </c>
    </row>
    <row r="6552" spans="2:5" x14ac:dyDescent="0.35">
      <c r="B6552" s="10">
        <v>6549</v>
      </c>
      <c r="C6552" s="12">
        <v>0.27740703555875684</v>
      </c>
      <c r="D6552" s="12">
        <v>0.43982087043272761</v>
      </c>
      <c r="E6552" s="12">
        <v>0.71722790599148445</v>
      </c>
    </row>
    <row r="6553" spans="2:5" x14ac:dyDescent="0.35">
      <c r="B6553" s="10">
        <v>6550</v>
      </c>
      <c r="C6553" s="12">
        <v>-0.1133764454834026</v>
      </c>
      <c r="D6553" s="12">
        <v>-2.2283490088000568</v>
      </c>
      <c r="E6553" s="12">
        <v>-2.3417254542834596</v>
      </c>
    </row>
    <row r="6554" spans="2:5" x14ac:dyDescent="0.35">
      <c r="B6554" s="10">
        <v>6551</v>
      </c>
      <c r="C6554" s="12">
        <v>0.72433465963607813</v>
      </c>
      <c r="D6554" s="12">
        <v>-0.18530964934836855</v>
      </c>
      <c r="E6554" s="12">
        <v>0.53902501028770955</v>
      </c>
    </row>
    <row r="6555" spans="2:5" x14ac:dyDescent="0.35">
      <c r="B6555" s="10">
        <v>6552</v>
      </c>
      <c r="C6555" s="12">
        <v>-0.42697684437696182</v>
      </c>
      <c r="D6555" s="12">
        <v>-1.0387937652798496</v>
      </c>
      <c r="E6555" s="12">
        <v>-1.4657706096568113</v>
      </c>
    </row>
    <row r="6556" spans="2:5" x14ac:dyDescent="0.35">
      <c r="B6556" s="10">
        <v>6553</v>
      </c>
      <c r="C6556" s="12">
        <v>-0.16205400359710984</v>
      </c>
      <c r="D6556" s="12">
        <v>-1.1301301605085656</v>
      </c>
      <c r="E6556" s="12">
        <v>-1.2921841641056755</v>
      </c>
    </row>
    <row r="6557" spans="2:5" x14ac:dyDescent="0.35">
      <c r="B6557" s="10">
        <v>6554</v>
      </c>
      <c r="C6557" s="12">
        <v>-0.82316092929643858</v>
      </c>
      <c r="D6557" s="12">
        <v>-0.12562952119923154</v>
      </c>
      <c r="E6557" s="12">
        <v>-0.94879045049567012</v>
      </c>
    </row>
    <row r="6558" spans="2:5" x14ac:dyDescent="0.35">
      <c r="B6558" s="10">
        <v>6555</v>
      </c>
      <c r="C6558" s="12">
        <v>0.9145373486245465</v>
      </c>
      <c r="D6558" s="12">
        <v>0.80438312125568112</v>
      </c>
      <c r="E6558" s="12">
        <v>1.7189204698802276</v>
      </c>
    </row>
    <row r="6559" spans="2:5" x14ac:dyDescent="0.35">
      <c r="B6559" s="10">
        <v>6556</v>
      </c>
      <c r="C6559" s="12">
        <v>0.8066115953002102</v>
      </c>
      <c r="D6559" s="12">
        <v>-0.7682240081958891</v>
      </c>
      <c r="E6559" s="12">
        <v>3.8387587104321108E-2</v>
      </c>
    </row>
    <row r="6560" spans="2:5" x14ac:dyDescent="0.35">
      <c r="B6560" s="10">
        <v>6557</v>
      </c>
      <c r="C6560" s="12">
        <v>1.7788221290826762</v>
      </c>
      <c r="D6560" s="12">
        <v>8.1552956059378789E-2</v>
      </c>
      <c r="E6560" s="12">
        <v>1.8603750851420551</v>
      </c>
    </row>
    <row r="6561" spans="2:5" x14ac:dyDescent="0.35">
      <c r="B6561" s="10">
        <v>6558</v>
      </c>
      <c r="C6561" s="12">
        <v>2.3950286696870453</v>
      </c>
      <c r="D6561" s="12">
        <v>-7.5524229111102237E-2</v>
      </c>
      <c r="E6561" s="12">
        <v>2.3195044405759431</v>
      </c>
    </row>
    <row r="6562" spans="2:5" x14ac:dyDescent="0.35">
      <c r="B6562" s="10">
        <v>6559</v>
      </c>
      <c r="C6562" s="12">
        <v>0.2161002361050163</v>
      </c>
      <c r="D6562" s="12">
        <v>1.481284673265066</v>
      </c>
      <c r="E6562" s="12">
        <v>1.6973849093700824</v>
      </c>
    </row>
    <row r="6563" spans="2:5" x14ac:dyDescent="0.35">
      <c r="B6563" s="10">
        <v>6560</v>
      </c>
      <c r="C6563" s="12">
        <v>4.7831180934999877E-2</v>
      </c>
      <c r="D6563" s="12">
        <v>-0.7205304789329412</v>
      </c>
      <c r="E6563" s="12">
        <v>-0.67269929799794137</v>
      </c>
    </row>
    <row r="6564" spans="2:5" x14ac:dyDescent="0.35">
      <c r="B6564" s="10">
        <v>6561</v>
      </c>
      <c r="C6564" s="12">
        <v>-0.33856840979032166</v>
      </c>
      <c r="D6564" s="12">
        <v>1.1344660097979995</v>
      </c>
      <c r="E6564" s="12">
        <v>0.79589760000767784</v>
      </c>
    </row>
    <row r="6565" spans="2:5" x14ac:dyDescent="0.35">
      <c r="B6565" s="10">
        <v>6562</v>
      </c>
      <c r="C6565" s="12">
        <v>-0.77289662071240395</v>
      </c>
      <c r="D6565" s="12">
        <v>-9.2453498865928865E-2</v>
      </c>
      <c r="E6565" s="12">
        <v>-0.86535011957833285</v>
      </c>
    </row>
    <row r="6566" spans="2:5" x14ac:dyDescent="0.35">
      <c r="B6566" s="10">
        <v>6563</v>
      </c>
      <c r="C6566" s="12">
        <v>0.95257989707226454</v>
      </c>
      <c r="D6566" s="12">
        <v>-0.8180557987862751</v>
      </c>
      <c r="E6566" s="12">
        <v>0.13452409828598944</v>
      </c>
    </row>
    <row r="6567" spans="2:5" x14ac:dyDescent="0.35">
      <c r="B6567" s="10">
        <v>6564</v>
      </c>
      <c r="C6567" s="12">
        <v>-1.8546998318896091</v>
      </c>
      <c r="D6567" s="12">
        <v>-1.1866541763758993</v>
      </c>
      <c r="E6567" s="12">
        <v>-3.0413540082655084</v>
      </c>
    </row>
    <row r="6568" spans="2:5" x14ac:dyDescent="0.35">
      <c r="B6568" s="10">
        <v>6565</v>
      </c>
      <c r="C6568" s="12">
        <v>-0.89203732878991671</v>
      </c>
      <c r="D6568" s="12">
        <v>1.8138623418413717</v>
      </c>
      <c r="E6568" s="12">
        <v>0.92182501305145503</v>
      </c>
    </row>
    <row r="6569" spans="2:5" x14ac:dyDescent="0.35">
      <c r="B6569" s="10">
        <v>6566</v>
      </c>
      <c r="C6569" s="12">
        <v>0.23755484302075952</v>
      </c>
      <c r="D6569" s="12">
        <v>-1.1698073267574132</v>
      </c>
      <c r="E6569" s="12">
        <v>-0.9322524837366537</v>
      </c>
    </row>
    <row r="6570" spans="2:5" x14ac:dyDescent="0.35">
      <c r="B6570" s="10">
        <v>6567</v>
      </c>
      <c r="C6570" s="12">
        <v>-0.3032115406703948</v>
      </c>
      <c r="D6570" s="12">
        <v>0.90219875350827661</v>
      </c>
      <c r="E6570" s="12">
        <v>0.59898721283788181</v>
      </c>
    </row>
    <row r="6571" spans="2:5" x14ac:dyDescent="0.35">
      <c r="B6571" s="10">
        <v>6568</v>
      </c>
      <c r="C6571" s="12">
        <v>1.6356784199623773</v>
      </c>
      <c r="D6571" s="12">
        <v>-0.23487386903533747</v>
      </c>
      <c r="E6571" s="12">
        <v>1.4008045509270399</v>
      </c>
    </row>
    <row r="6572" spans="2:5" x14ac:dyDescent="0.35">
      <c r="B6572" s="10">
        <v>6569</v>
      </c>
      <c r="C6572" s="12">
        <v>-0.11351496873929362</v>
      </c>
      <c r="D6572" s="12">
        <v>6.9805012354293428E-2</v>
      </c>
      <c r="E6572" s="12">
        <v>-4.3709956385000193E-2</v>
      </c>
    </row>
    <row r="6573" spans="2:5" x14ac:dyDescent="0.35">
      <c r="B6573" s="10">
        <v>6570</v>
      </c>
      <c r="C6573" s="12">
        <v>1.4968271856999777</v>
      </c>
      <c r="D6573" s="12">
        <v>-1.7437235948205601</v>
      </c>
      <c r="E6573" s="12">
        <v>-0.24689640912058231</v>
      </c>
    </row>
    <row r="6574" spans="2:5" x14ac:dyDescent="0.35">
      <c r="B6574" s="10">
        <v>6571</v>
      </c>
      <c r="C6574" s="12">
        <v>-1.1946024879132613</v>
      </c>
      <c r="D6574" s="12">
        <v>0.10279221802680993</v>
      </c>
      <c r="E6574" s="12">
        <v>-1.0918102698864514</v>
      </c>
    </row>
    <row r="6575" spans="2:5" x14ac:dyDescent="0.35">
      <c r="B6575" s="10">
        <v>6572</v>
      </c>
      <c r="C6575" s="12">
        <v>0.28342768596236323</v>
      </c>
      <c r="D6575" s="12">
        <v>0.73889251267484002</v>
      </c>
      <c r="E6575" s="12">
        <v>1.0223201986372032</v>
      </c>
    </row>
    <row r="6576" spans="2:5" x14ac:dyDescent="0.35">
      <c r="B6576" s="10">
        <v>6573</v>
      </c>
      <c r="C6576" s="12">
        <v>-2.2557127062535436</v>
      </c>
      <c r="D6576" s="12">
        <v>-0.67788335827808477</v>
      </c>
      <c r="E6576" s="12">
        <v>-2.9335960645316286</v>
      </c>
    </row>
    <row r="6577" spans="2:5" x14ac:dyDescent="0.35">
      <c r="B6577" s="10">
        <v>6574</v>
      </c>
      <c r="C6577" s="12">
        <v>-0.18699569875386202</v>
      </c>
      <c r="D6577" s="12">
        <v>1.3581757333463951</v>
      </c>
      <c r="E6577" s="12">
        <v>1.1711800345925329</v>
      </c>
    </row>
    <row r="6578" spans="2:5" x14ac:dyDescent="0.35">
      <c r="B6578" s="10">
        <v>6575</v>
      </c>
      <c r="C6578" s="12">
        <v>1.5843659446205705</v>
      </c>
      <c r="D6578" s="12">
        <v>-0.33441150728381197</v>
      </c>
      <c r="E6578" s="12">
        <v>1.2499544373367586</v>
      </c>
    </row>
    <row r="6579" spans="2:5" x14ac:dyDescent="0.35">
      <c r="B6579" s="10">
        <v>6576</v>
      </c>
      <c r="C6579" s="12">
        <v>0.72875307663198763</v>
      </c>
      <c r="D6579" s="12">
        <v>0.90805544301503793</v>
      </c>
      <c r="E6579" s="12">
        <v>1.6368085196470257</v>
      </c>
    </row>
    <row r="6580" spans="2:5" x14ac:dyDescent="0.35">
      <c r="B6580" s="10">
        <v>6577</v>
      </c>
      <c r="C6580" s="12">
        <v>0.82149974331464382</v>
      </c>
      <c r="D6580" s="12">
        <v>9.5180882105640602E-2</v>
      </c>
      <c r="E6580" s="12">
        <v>0.91668062542028439</v>
      </c>
    </row>
    <row r="6581" spans="2:5" x14ac:dyDescent="0.35">
      <c r="B6581" s="10">
        <v>6578</v>
      </c>
      <c r="C6581" s="12">
        <v>-1.4954335762028863</v>
      </c>
      <c r="D6581" s="12">
        <v>-0.29480530057427218</v>
      </c>
      <c r="E6581" s="12">
        <v>-1.7902388767771584</v>
      </c>
    </row>
    <row r="6582" spans="2:5" x14ac:dyDescent="0.35">
      <c r="B6582" s="10">
        <v>6579</v>
      </c>
      <c r="C6582" s="12">
        <v>-0.92034926604303469</v>
      </c>
      <c r="D6582" s="12">
        <v>-0.50195833265909628</v>
      </c>
      <c r="E6582" s="12">
        <v>-1.422307598702131</v>
      </c>
    </row>
    <row r="6583" spans="2:5" x14ac:dyDescent="0.35">
      <c r="B6583" s="10">
        <v>6580</v>
      </c>
      <c r="C6583" s="12">
        <v>-0.90284891057130334</v>
      </c>
      <c r="D6583" s="12">
        <v>-0.31044901656361018</v>
      </c>
      <c r="E6583" s="12">
        <v>-1.2132979271349136</v>
      </c>
    </row>
    <row r="6584" spans="2:5" x14ac:dyDescent="0.35">
      <c r="B6584" s="10">
        <v>6581</v>
      </c>
      <c r="C6584" s="12">
        <v>1.8363068493408607</v>
      </c>
      <c r="D6584" s="12">
        <v>0.45262718687747178</v>
      </c>
      <c r="E6584" s="12">
        <v>2.2889340362183326</v>
      </c>
    </row>
    <row r="6585" spans="2:5" x14ac:dyDescent="0.35">
      <c r="B6585" s="10">
        <v>6582</v>
      </c>
      <c r="C6585" s="12">
        <v>-0.38570086111200219</v>
      </c>
      <c r="D6585" s="12">
        <v>1.0819789422071562</v>
      </c>
      <c r="E6585" s="12">
        <v>0.69627808109515399</v>
      </c>
    </row>
    <row r="6586" spans="2:5" x14ac:dyDescent="0.35">
      <c r="B6586" s="10">
        <v>6583</v>
      </c>
      <c r="C6586" s="12">
        <v>1.4001924854290144</v>
      </c>
      <c r="D6586" s="12">
        <v>0.95276742726546537</v>
      </c>
      <c r="E6586" s="12">
        <v>2.3529599126944798</v>
      </c>
    </row>
    <row r="6587" spans="2:5" x14ac:dyDescent="0.35">
      <c r="B6587" s="10">
        <v>6584</v>
      </c>
      <c r="C6587" s="12">
        <v>1.2836303090556658</v>
      </c>
      <c r="D6587" s="12">
        <v>0.11941241914532499</v>
      </c>
      <c r="E6587" s="12">
        <v>1.4030427282009907</v>
      </c>
    </row>
    <row r="6588" spans="2:5" x14ac:dyDescent="0.35">
      <c r="B6588" s="10">
        <v>6585</v>
      </c>
      <c r="C6588" s="12">
        <v>-0.16487703219123231</v>
      </c>
      <c r="D6588" s="12">
        <v>6.9073755883367491E-2</v>
      </c>
      <c r="E6588" s="12">
        <v>-9.5803276307864824E-2</v>
      </c>
    </row>
    <row r="6589" spans="2:5" x14ac:dyDescent="0.35">
      <c r="B6589" s="10">
        <v>6586</v>
      </c>
      <c r="C6589" s="12">
        <v>0.15171459222521913</v>
      </c>
      <c r="D6589" s="12">
        <v>1.0221432147683647</v>
      </c>
      <c r="E6589" s="12">
        <v>1.1738578069935839</v>
      </c>
    </row>
    <row r="6590" spans="2:5" x14ac:dyDescent="0.35">
      <c r="B6590" s="10">
        <v>6587</v>
      </c>
      <c r="C6590" s="12">
        <v>0.33319041095189739</v>
      </c>
      <c r="D6590" s="12">
        <v>-0.59185909785876856</v>
      </c>
      <c r="E6590" s="12">
        <v>-0.25866868690687117</v>
      </c>
    </row>
    <row r="6591" spans="2:5" x14ac:dyDescent="0.35">
      <c r="B6591" s="10">
        <v>6588</v>
      </c>
      <c r="C6591" s="12">
        <v>-0.80245527292018326</v>
      </c>
      <c r="D6591" s="12">
        <v>-0.58194627534337529</v>
      </c>
      <c r="E6591" s="12">
        <v>-1.3844015482635585</v>
      </c>
    </row>
    <row r="6592" spans="2:5" x14ac:dyDescent="0.35">
      <c r="B6592" s="10">
        <v>6589</v>
      </c>
      <c r="C6592" s="12">
        <v>1.4150035279608748</v>
      </c>
      <c r="D6592" s="12">
        <v>-1.0027501982070577</v>
      </c>
      <c r="E6592" s="12">
        <v>0.41225332975381712</v>
      </c>
    </row>
    <row r="6593" spans="2:5" x14ac:dyDescent="0.35">
      <c r="B6593" s="10">
        <v>6590</v>
      </c>
      <c r="C6593" s="12">
        <v>-0.31342412985797485</v>
      </c>
      <c r="D6593" s="12">
        <v>2.1445901856026848</v>
      </c>
      <c r="E6593" s="12">
        <v>1.8311660557447098</v>
      </c>
    </row>
    <row r="6594" spans="2:5" x14ac:dyDescent="0.35">
      <c r="B6594" s="10">
        <v>6591</v>
      </c>
      <c r="C6594" s="12">
        <v>-0.74327204324738771</v>
      </c>
      <c r="D6594" s="12">
        <v>-1.1136302107601165E-2</v>
      </c>
      <c r="E6594" s="12">
        <v>-0.75440834535498891</v>
      </c>
    </row>
    <row r="6595" spans="2:5" x14ac:dyDescent="0.35">
      <c r="B6595" s="10">
        <v>6592</v>
      </c>
      <c r="C6595" s="12">
        <v>-0.12780447860495492</v>
      </c>
      <c r="D6595" s="12">
        <v>0.87226886547052274</v>
      </c>
      <c r="E6595" s="12">
        <v>0.74446438686556782</v>
      </c>
    </row>
    <row r="6596" spans="2:5" x14ac:dyDescent="0.35">
      <c r="B6596" s="10">
        <v>6593</v>
      </c>
      <c r="C6596" s="12">
        <v>-0.7803150933927111</v>
      </c>
      <c r="D6596" s="12">
        <v>0.73954037358418245</v>
      </c>
      <c r="E6596" s="12">
        <v>-4.0774719808528648E-2</v>
      </c>
    </row>
    <row r="6597" spans="2:5" x14ac:dyDescent="0.35">
      <c r="B6597" s="10">
        <v>6594</v>
      </c>
      <c r="C6597" s="12">
        <v>-0.89562136729900332</v>
      </c>
      <c r="D6597" s="12">
        <v>0.20398968565660433</v>
      </c>
      <c r="E6597" s="12">
        <v>-0.69163168164239897</v>
      </c>
    </row>
    <row r="6598" spans="2:5" x14ac:dyDescent="0.35">
      <c r="B6598" s="10">
        <v>6595</v>
      </c>
      <c r="C6598" s="12">
        <v>1.1846594503282146</v>
      </c>
      <c r="D6598" s="12">
        <v>-0.28678562577477806</v>
      </c>
      <c r="E6598" s="12">
        <v>0.89787382455343656</v>
      </c>
    </row>
    <row r="6599" spans="2:5" x14ac:dyDescent="0.35">
      <c r="B6599" s="10">
        <v>6596</v>
      </c>
      <c r="C6599" s="12">
        <v>-1.1181903005687708</v>
      </c>
      <c r="D6599" s="12">
        <v>1.2321620231630681</v>
      </c>
      <c r="E6599" s="12">
        <v>0.11397172259429733</v>
      </c>
    </row>
    <row r="6600" spans="2:5" x14ac:dyDescent="0.35">
      <c r="B6600" s="10">
        <v>6597</v>
      </c>
      <c r="C6600" s="12">
        <v>1.4922893603789946</v>
      </c>
      <c r="D6600" s="12">
        <v>-0.1589068833332814</v>
      </c>
      <c r="E6600" s="12">
        <v>1.3333824770457132</v>
      </c>
    </row>
    <row r="6601" spans="2:5" x14ac:dyDescent="0.35">
      <c r="B6601" s="10">
        <v>6598</v>
      </c>
      <c r="C6601" s="12">
        <v>-8.2392025387175535E-2</v>
      </c>
      <c r="D6601" s="12">
        <v>-0.19750764859926709</v>
      </c>
      <c r="E6601" s="12">
        <v>-0.27989967398644261</v>
      </c>
    </row>
    <row r="6602" spans="2:5" x14ac:dyDescent="0.35">
      <c r="B6602" s="10">
        <v>6599</v>
      </c>
      <c r="C6602" s="12">
        <v>1.1590917200001047</v>
      </c>
      <c r="D6602" s="12">
        <v>-0.11147978791187871</v>
      </c>
      <c r="E6602" s="12">
        <v>1.047611932088226</v>
      </c>
    </row>
    <row r="6603" spans="2:5" x14ac:dyDescent="0.35">
      <c r="B6603" s="10">
        <v>6600</v>
      </c>
      <c r="C6603" s="12">
        <v>0.2208231031058413</v>
      </c>
      <c r="D6603" s="12">
        <v>2.0708810322850955</v>
      </c>
      <c r="E6603" s="12">
        <v>2.2917041353909369</v>
      </c>
    </row>
    <row r="6604" spans="2:5" x14ac:dyDescent="0.35">
      <c r="B6604" s="10">
        <v>6601</v>
      </c>
      <c r="C6604" s="12">
        <v>-1.6235478097192537</v>
      </c>
      <c r="D6604" s="12">
        <v>-5.2176702037239064E-2</v>
      </c>
      <c r="E6604" s="12">
        <v>-1.6757245117564927</v>
      </c>
    </row>
    <row r="6605" spans="2:5" x14ac:dyDescent="0.35">
      <c r="B6605" s="10">
        <v>6602</v>
      </c>
      <c r="C6605" s="12">
        <v>-6.9218822894497392E-2</v>
      </c>
      <c r="D6605" s="12">
        <v>0.97912366424449271</v>
      </c>
      <c r="E6605" s="12">
        <v>0.90990484134999527</v>
      </c>
    </row>
    <row r="6606" spans="2:5" x14ac:dyDescent="0.35">
      <c r="B6606" s="10">
        <v>6603</v>
      </c>
      <c r="C6606" s="12">
        <v>-0.61795513398429669</v>
      </c>
      <c r="D6606" s="12">
        <v>0.58483376525627984</v>
      </c>
      <c r="E6606" s="12">
        <v>-3.3121368728016853E-2</v>
      </c>
    </row>
    <row r="6607" spans="2:5" x14ac:dyDescent="0.35">
      <c r="B6607" s="10">
        <v>6604</v>
      </c>
      <c r="C6607" s="12">
        <v>0.91894509173606576</v>
      </c>
      <c r="D6607" s="12">
        <v>0.28368178376426512</v>
      </c>
      <c r="E6607" s="12">
        <v>1.2026268755003309</v>
      </c>
    </row>
    <row r="6608" spans="2:5" x14ac:dyDescent="0.35">
      <c r="B6608" s="10">
        <v>6605</v>
      </c>
      <c r="C6608" s="12">
        <v>-1.0857567174862994</v>
      </c>
      <c r="D6608" s="12">
        <v>-1.5372211819600321</v>
      </c>
      <c r="E6608" s="12">
        <v>-2.6229778994463313</v>
      </c>
    </row>
    <row r="6609" spans="2:5" x14ac:dyDescent="0.35">
      <c r="B6609" s="10">
        <v>6606</v>
      </c>
      <c r="C6609" s="12">
        <v>0.18968539868216511</v>
      </c>
      <c r="D6609" s="12">
        <v>-0.59309992314525617</v>
      </c>
      <c r="E6609" s="12">
        <v>-0.40341452446309106</v>
      </c>
    </row>
    <row r="6610" spans="2:5" x14ac:dyDescent="0.35">
      <c r="B6610" s="10">
        <v>6607</v>
      </c>
      <c r="C6610" s="12">
        <v>-1.657709390379942</v>
      </c>
      <c r="D6610" s="12">
        <v>0.56295737499313592</v>
      </c>
      <c r="E6610" s="12">
        <v>-1.0947520153868062</v>
      </c>
    </row>
    <row r="6611" spans="2:5" x14ac:dyDescent="0.35">
      <c r="B6611" s="10">
        <v>6608</v>
      </c>
      <c r="C6611" s="12">
        <v>0.8374548535468348</v>
      </c>
      <c r="D6611" s="12">
        <v>-0.31244418604715307</v>
      </c>
      <c r="E6611" s="12">
        <v>0.52501066749968173</v>
      </c>
    </row>
    <row r="6612" spans="2:5" x14ac:dyDescent="0.35">
      <c r="B6612" s="10">
        <v>6609</v>
      </c>
      <c r="C6612" s="12">
        <v>-1.6236306510500096</v>
      </c>
      <c r="D6612" s="12">
        <v>-0.38111463514281485</v>
      </c>
      <c r="E6612" s="12">
        <v>-2.0047452861928243</v>
      </c>
    </row>
    <row r="6613" spans="2:5" x14ac:dyDescent="0.35">
      <c r="B6613" s="10">
        <v>6610</v>
      </c>
      <c r="C6613" s="12">
        <v>-2.4675515205029397</v>
      </c>
      <c r="D6613" s="12">
        <v>-0.49312448352930449</v>
      </c>
      <c r="E6613" s="12">
        <v>-2.9606760040322442</v>
      </c>
    </row>
    <row r="6614" spans="2:5" x14ac:dyDescent="0.35">
      <c r="B6614" s="10">
        <v>6611</v>
      </c>
      <c r="C6614" s="12">
        <v>0.61731571553710263</v>
      </c>
      <c r="D6614" s="12">
        <v>-0.76965531407960752</v>
      </c>
      <c r="E6614" s="12">
        <v>-0.15233959854250489</v>
      </c>
    </row>
    <row r="6615" spans="2:5" x14ac:dyDescent="0.35">
      <c r="B6615" s="10">
        <v>6612</v>
      </c>
      <c r="C6615" s="12">
        <v>-0.56263224537050216</v>
      </c>
      <c r="D6615" s="12">
        <v>2.4923070705937769</v>
      </c>
      <c r="E6615" s="12">
        <v>1.9296748252232747</v>
      </c>
    </row>
    <row r="6616" spans="2:5" x14ac:dyDescent="0.35">
      <c r="B6616" s="10">
        <v>6613</v>
      </c>
      <c r="C6616" s="12">
        <v>0.52983889625376335</v>
      </c>
      <c r="D6616" s="12">
        <v>0.19886088214629388</v>
      </c>
      <c r="E6616" s="12">
        <v>0.72869977840005729</v>
      </c>
    </row>
    <row r="6617" spans="2:5" x14ac:dyDescent="0.35">
      <c r="B6617" s="10">
        <v>6614</v>
      </c>
      <c r="C6617" s="12">
        <v>1.0135413748759732</v>
      </c>
      <c r="D6617" s="12">
        <v>1.2529135640115818</v>
      </c>
      <c r="E6617" s="12">
        <v>2.2664549388875548</v>
      </c>
    </row>
    <row r="6618" spans="2:5" x14ac:dyDescent="0.35">
      <c r="B6618" s="10">
        <v>6615</v>
      </c>
      <c r="C6618" s="12">
        <v>-0.87690335971570188</v>
      </c>
      <c r="D6618" s="12">
        <v>-1.9971828917567389</v>
      </c>
      <c r="E6618" s="12">
        <v>-2.8740862514724408</v>
      </c>
    </row>
    <row r="6619" spans="2:5" x14ac:dyDescent="0.35">
      <c r="B6619" s="10">
        <v>6616</v>
      </c>
      <c r="C6619" s="12">
        <v>1.3873462532073981</v>
      </c>
      <c r="D6619" s="12">
        <v>-0.53662114401057726</v>
      </c>
      <c r="E6619" s="12">
        <v>0.85072510919682087</v>
      </c>
    </row>
    <row r="6620" spans="2:5" x14ac:dyDescent="0.35">
      <c r="B6620" s="10">
        <v>6617</v>
      </c>
      <c r="C6620" s="12">
        <v>-3.3674619639421179E-2</v>
      </c>
      <c r="D6620" s="12">
        <v>-1.6828473708605685</v>
      </c>
      <c r="E6620" s="12">
        <v>-1.7165219904999895</v>
      </c>
    </row>
    <row r="6621" spans="2:5" x14ac:dyDescent="0.35">
      <c r="B6621" s="10">
        <v>6618</v>
      </c>
      <c r="C6621" s="12">
        <v>1.4181691946472743</v>
      </c>
      <c r="D6621" s="12">
        <v>0.82935632685962246</v>
      </c>
      <c r="E6621" s="12">
        <v>2.2475255215068968</v>
      </c>
    </row>
    <row r="6622" spans="2:5" x14ac:dyDescent="0.35">
      <c r="B6622" s="10">
        <v>6619</v>
      </c>
      <c r="C6622" s="12">
        <v>-1.0205196032904562</v>
      </c>
      <c r="D6622" s="12">
        <v>0.89177921606659138</v>
      </c>
      <c r="E6622" s="12">
        <v>-0.12874038722386483</v>
      </c>
    </row>
    <row r="6623" spans="2:5" x14ac:dyDescent="0.35">
      <c r="B6623" s="10">
        <v>6620</v>
      </c>
      <c r="C6623" s="12">
        <v>9.616702751723917E-2</v>
      </c>
      <c r="D6623" s="12">
        <v>-0.52748957526321871</v>
      </c>
      <c r="E6623" s="12">
        <v>-0.43132254774597956</v>
      </c>
    </row>
    <row r="6624" spans="2:5" x14ac:dyDescent="0.35">
      <c r="B6624" s="10">
        <v>6621</v>
      </c>
      <c r="C6624" s="12">
        <v>1.4255692421433694</v>
      </c>
      <c r="D6624" s="12">
        <v>-0.49189817821138299</v>
      </c>
      <c r="E6624" s="12">
        <v>0.93367106393198651</v>
      </c>
    </row>
    <row r="6625" spans="2:5" x14ac:dyDescent="0.35">
      <c r="B6625" s="10">
        <v>6622</v>
      </c>
      <c r="C6625" s="12">
        <v>-4.4935614793253857E-2</v>
      </c>
      <c r="D6625" s="12">
        <v>0.58284509324149936</v>
      </c>
      <c r="E6625" s="12">
        <v>0.53790947844824555</v>
      </c>
    </row>
    <row r="6626" spans="2:5" x14ac:dyDescent="0.35">
      <c r="B6626" s="10">
        <v>6623</v>
      </c>
      <c r="C6626" s="12">
        <v>-0.4580700691466546</v>
      </c>
      <c r="D6626" s="12">
        <v>-0.60926817284217694</v>
      </c>
      <c r="E6626" s="12">
        <v>-1.0673382419888315</v>
      </c>
    </row>
    <row r="6627" spans="2:5" x14ac:dyDescent="0.35">
      <c r="B6627" s="10">
        <v>6624</v>
      </c>
      <c r="C6627" s="12">
        <v>3.1793217615274485</v>
      </c>
      <c r="D6627" s="12">
        <v>0.78278364745473172</v>
      </c>
      <c r="E6627" s="12">
        <v>3.9621054089821803</v>
      </c>
    </row>
    <row r="6628" spans="2:5" x14ac:dyDescent="0.35">
      <c r="B6628" s="10">
        <v>6625</v>
      </c>
      <c r="C6628" s="12">
        <v>-0.22914025734180141</v>
      </c>
      <c r="D6628" s="12">
        <v>-0.94526112558207986</v>
      </c>
      <c r="E6628" s="12">
        <v>-1.1744013829238813</v>
      </c>
    </row>
    <row r="6629" spans="2:5" x14ac:dyDescent="0.35">
      <c r="B6629" s="10">
        <v>6626</v>
      </c>
      <c r="C6629" s="12">
        <v>-0.57243153055560458</v>
      </c>
      <c r="D6629" s="12">
        <v>-9.2386564252594117E-2</v>
      </c>
      <c r="E6629" s="12">
        <v>-0.66481809480819876</v>
      </c>
    </row>
    <row r="6630" spans="2:5" x14ac:dyDescent="0.35">
      <c r="B6630" s="10">
        <v>6627</v>
      </c>
      <c r="C6630" s="12">
        <v>0.79020636544073264</v>
      </c>
      <c r="D6630" s="12">
        <v>1.7878356250756688</v>
      </c>
      <c r="E6630" s="12">
        <v>2.5780419905164016</v>
      </c>
    </row>
    <row r="6631" spans="2:5" x14ac:dyDescent="0.35">
      <c r="B6631" s="10">
        <v>6628</v>
      </c>
      <c r="C6631" s="12">
        <v>1.3029774177680691</v>
      </c>
      <c r="D6631" s="12">
        <v>1.9023294525831846</v>
      </c>
      <c r="E6631" s="12">
        <v>3.2053068703512535</v>
      </c>
    </row>
    <row r="6632" spans="2:5" x14ac:dyDescent="0.35">
      <c r="B6632" s="10">
        <v>6629</v>
      </c>
      <c r="C6632" s="12">
        <v>1.8488336423100018</v>
      </c>
      <c r="D6632" s="12">
        <v>-0.42410761556609416</v>
      </c>
      <c r="E6632" s="12">
        <v>1.4247260267439077</v>
      </c>
    </row>
    <row r="6633" spans="2:5" x14ac:dyDescent="0.35">
      <c r="B6633" s="10">
        <v>6630</v>
      </c>
      <c r="C6633" s="12">
        <v>-0.62243664011567323</v>
      </c>
      <c r="D6633" s="12">
        <v>0.17949728555938743</v>
      </c>
      <c r="E6633" s="12">
        <v>-0.4429393545562858</v>
      </c>
    </row>
    <row r="6634" spans="2:5" x14ac:dyDescent="0.35">
      <c r="B6634" s="10">
        <v>6631</v>
      </c>
      <c r="C6634" s="12">
        <v>-0.52024179049441621</v>
      </c>
      <c r="D6634" s="12">
        <v>1.576306679047097</v>
      </c>
      <c r="E6634" s="12">
        <v>1.0560648885526809</v>
      </c>
    </row>
    <row r="6635" spans="2:5" x14ac:dyDescent="0.35">
      <c r="B6635" s="10">
        <v>6632</v>
      </c>
      <c r="C6635" s="12">
        <v>-0.51396338505011929</v>
      </c>
      <c r="D6635" s="12">
        <v>0.14398467307083052</v>
      </c>
      <c r="E6635" s="12">
        <v>-0.36997871197928878</v>
      </c>
    </row>
    <row r="6636" spans="2:5" x14ac:dyDescent="0.35">
      <c r="B6636" s="10">
        <v>6633</v>
      </c>
      <c r="C6636" s="12">
        <v>0.76963904463857524</v>
      </c>
      <c r="D6636" s="12">
        <v>5.1225065630818092E-2</v>
      </c>
      <c r="E6636" s="12">
        <v>0.82086411026939332</v>
      </c>
    </row>
    <row r="6637" spans="2:5" x14ac:dyDescent="0.35">
      <c r="B6637" s="10">
        <v>6634</v>
      </c>
      <c r="C6637" s="12">
        <v>-0.13013079815839282</v>
      </c>
      <c r="D6637" s="12">
        <v>-1.6195738062355116</v>
      </c>
      <c r="E6637" s="12">
        <v>-1.7497046043939044</v>
      </c>
    </row>
    <row r="6638" spans="2:5" x14ac:dyDescent="0.35">
      <c r="B6638" s="10">
        <v>6635</v>
      </c>
      <c r="C6638" s="12">
        <v>0.73603438825788237</v>
      </c>
      <c r="D6638" s="12">
        <v>1.160497770427851</v>
      </c>
      <c r="E6638" s="12">
        <v>1.8965321586857333</v>
      </c>
    </row>
    <row r="6639" spans="2:5" x14ac:dyDescent="0.35">
      <c r="B6639" s="10">
        <v>6636</v>
      </c>
      <c r="C6639" s="12">
        <v>0.39262825860231881</v>
      </c>
      <c r="D6639" s="12">
        <v>-1.4073232289615512</v>
      </c>
      <c r="E6639" s="12">
        <v>-1.0146949703592323</v>
      </c>
    </row>
    <row r="6640" spans="2:5" x14ac:dyDescent="0.35">
      <c r="B6640" s="10">
        <v>6637</v>
      </c>
      <c r="C6640" s="12">
        <v>-0.59358663799092981</v>
      </c>
      <c r="D6640" s="12">
        <v>-2.1213802280137084E-2</v>
      </c>
      <c r="E6640" s="12">
        <v>-0.61480044027106695</v>
      </c>
    </row>
    <row r="6641" spans="2:5" x14ac:dyDescent="0.35">
      <c r="B6641" s="10">
        <v>6638</v>
      </c>
      <c r="C6641" s="12">
        <v>-0.18596314778044468</v>
      </c>
      <c r="D6641" s="12">
        <v>1.0234259705930011E-2</v>
      </c>
      <c r="E6641" s="12">
        <v>-0.17572888807451467</v>
      </c>
    </row>
    <row r="6642" spans="2:5" x14ac:dyDescent="0.35">
      <c r="B6642" s="10">
        <v>6639</v>
      </c>
      <c r="C6642" s="12">
        <v>0.44691329110511524</v>
      </c>
      <c r="D6642" s="12">
        <v>2.4285236790900222E-3</v>
      </c>
      <c r="E6642" s="12">
        <v>0.44934181478420526</v>
      </c>
    </row>
    <row r="6643" spans="2:5" x14ac:dyDescent="0.35">
      <c r="B6643" s="10">
        <v>6640</v>
      </c>
      <c r="C6643" s="12">
        <v>0.89384035147227481</v>
      </c>
      <c r="D6643" s="12">
        <v>1.0313745798117648</v>
      </c>
      <c r="E6643" s="12">
        <v>1.9252149312840396</v>
      </c>
    </row>
    <row r="6644" spans="2:5" x14ac:dyDescent="0.35">
      <c r="B6644" s="10">
        <v>6641</v>
      </c>
      <c r="C6644" s="12">
        <v>-0.13015714329083447</v>
      </c>
      <c r="D6644" s="12">
        <v>-0.2567625164257632</v>
      </c>
      <c r="E6644" s="12">
        <v>-0.3869196597165977</v>
      </c>
    </row>
    <row r="6645" spans="2:5" x14ac:dyDescent="0.35">
      <c r="B6645" s="10">
        <v>6642</v>
      </c>
      <c r="C6645" s="12">
        <v>-0.40073781054035384</v>
      </c>
      <c r="D6645" s="12">
        <v>0.85605199003860233</v>
      </c>
      <c r="E6645" s="12">
        <v>0.45531417949824848</v>
      </c>
    </row>
    <row r="6646" spans="2:5" x14ac:dyDescent="0.35">
      <c r="B6646" s="10">
        <v>6643</v>
      </c>
      <c r="C6646" s="12">
        <v>-1.1521432871815498</v>
      </c>
      <c r="D6646" s="12">
        <v>-0.17381038284506128</v>
      </c>
      <c r="E6646" s="12">
        <v>-1.325953670026611</v>
      </c>
    </row>
    <row r="6647" spans="2:5" x14ac:dyDescent="0.35">
      <c r="B6647" s="10">
        <v>6644</v>
      </c>
      <c r="C6647" s="12">
        <v>0.10944233414317117</v>
      </c>
      <c r="D6647" s="12">
        <v>-0.57134110099355395</v>
      </c>
      <c r="E6647" s="12">
        <v>-0.46189876685038278</v>
      </c>
    </row>
    <row r="6648" spans="2:5" x14ac:dyDescent="0.35">
      <c r="B6648" s="10">
        <v>6645</v>
      </c>
      <c r="C6648" s="12">
        <v>-0.46277817431934826</v>
      </c>
      <c r="D6648" s="12">
        <v>0.17107435631800227</v>
      </c>
      <c r="E6648" s="12">
        <v>-0.29170381800134598</v>
      </c>
    </row>
    <row r="6649" spans="2:5" x14ac:dyDescent="0.35">
      <c r="B6649" s="10">
        <v>6646</v>
      </c>
      <c r="C6649" s="12">
        <v>-0.69920798517190963</v>
      </c>
      <c r="D6649" s="12">
        <v>-0.87334142816339544</v>
      </c>
      <c r="E6649" s="12">
        <v>-1.5725494133353051</v>
      </c>
    </row>
    <row r="6650" spans="2:5" x14ac:dyDescent="0.35">
      <c r="B6650" s="10">
        <v>6647</v>
      </c>
      <c r="C6650" s="12">
        <v>-0.94933481888326909</v>
      </c>
      <c r="D6650" s="12">
        <v>-2.3197497234718756E-3</v>
      </c>
      <c r="E6650" s="12">
        <v>-0.95165456860674102</v>
      </c>
    </row>
    <row r="6651" spans="2:5" x14ac:dyDescent="0.35">
      <c r="B6651" s="10">
        <v>6648</v>
      </c>
      <c r="C6651" s="12">
        <v>-0.40730144065320251</v>
      </c>
      <c r="D6651" s="12">
        <v>0.22398610095347438</v>
      </c>
      <c r="E6651" s="12">
        <v>-0.18331533969972813</v>
      </c>
    </row>
    <row r="6652" spans="2:5" x14ac:dyDescent="0.35">
      <c r="B6652" s="10">
        <v>6649</v>
      </c>
      <c r="C6652" s="12">
        <v>-1.5939763233815232</v>
      </c>
      <c r="D6652" s="12">
        <v>1.2908853886555081</v>
      </c>
      <c r="E6652" s="12">
        <v>-0.30309093472601512</v>
      </c>
    </row>
    <row r="6653" spans="2:5" x14ac:dyDescent="0.35">
      <c r="B6653" s="10">
        <v>6650</v>
      </c>
      <c r="C6653" s="12">
        <v>-0.29474526822758218</v>
      </c>
      <c r="D6653" s="12">
        <v>-1.4765585213476173</v>
      </c>
      <c r="E6653" s="12">
        <v>-1.7713037895751995</v>
      </c>
    </row>
    <row r="6654" spans="2:5" x14ac:dyDescent="0.35">
      <c r="B6654" s="10">
        <v>6651</v>
      </c>
      <c r="C6654" s="12">
        <v>0.28121859931754667</v>
      </c>
      <c r="D6654" s="12">
        <v>0.10459160613632976</v>
      </c>
      <c r="E6654" s="12">
        <v>0.38581020545387645</v>
      </c>
    </row>
    <row r="6655" spans="2:5" x14ac:dyDescent="0.35">
      <c r="B6655" s="10">
        <v>6652</v>
      </c>
      <c r="C6655" s="12">
        <v>-0.20041854612833682</v>
      </c>
      <c r="D6655" s="12">
        <v>1.3055483598794289</v>
      </c>
      <c r="E6655" s="12">
        <v>1.1051298137510921</v>
      </c>
    </row>
    <row r="6656" spans="2:5" x14ac:dyDescent="0.35">
      <c r="B6656" s="10">
        <v>6653</v>
      </c>
      <c r="C6656" s="12">
        <v>-0.1196769152763711</v>
      </c>
      <c r="D6656" s="12">
        <v>-1.3080227562975633</v>
      </c>
      <c r="E6656" s="12">
        <v>-1.4276996715739343</v>
      </c>
    </row>
    <row r="6657" spans="2:5" x14ac:dyDescent="0.35">
      <c r="B6657" s="10">
        <v>6654</v>
      </c>
      <c r="C6657" s="12">
        <v>0.77087814028946755</v>
      </c>
      <c r="D6657" s="12">
        <v>-0.14707219264186033</v>
      </c>
      <c r="E6657" s="12">
        <v>0.62380594764760722</v>
      </c>
    </row>
    <row r="6658" spans="2:5" x14ac:dyDescent="0.35">
      <c r="B6658" s="10">
        <v>6655</v>
      </c>
      <c r="C6658" s="12">
        <v>-0.30963344664890718</v>
      </c>
      <c r="D6658" s="12">
        <v>-0.56959602016787447</v>
      </c>
      <c r="E6658" s="12">
        <v>-0.87922946681678171</v>
      </c>
    </row>
    <row r="6659" spans="2:5" x14ac:dyDescent="0.35">
      <c r="B6659" s="10">
        <v>6656</v>
      </c>
      <c r="C6659" s="12">
        <v>-0.64894446836846731</v>
      </c>
      <c r="D6659" s="12">
        <v>0.91346049605308033</v>
      </c>
      <c r="E6659" s="12">
        <v>0.26451602768461302</v>
      </c>
    </row>
    <row r="6660" spans="2:5" x14ac:dyDescent="0.35">
      <c r="B6660" s="10">
        <v>6657</v>
      </c>
      <c r="C6660" s="12">
        <v>0.12738903995041601</v>
      </c>
      <c r="D6660" s="12">
        <v>-1.3847827298878053</v>
      </c>
      <c r="E6660" s="12">
        <v>-1.2573936899373892</v>
      </c>
    </row>
    <row r="6661" spans="2:5" x14ac:dyDescent="0.35">
      <c r="B6661" s="10">
        <v>6658</v>
      </c>
      <c r="C6661" s="12">
        <v>0.70137537791001803</v>
      </c>
      <c r="D6661" s="12">
        <v>3.1884480269179498</v>
      </c>
      <c r="E6661" s="12">
        <v>3.8898234048279678</v>
      </c>
    </row>
    <row r="6662" spans="2:5" x14ac:dyDescent="0.35">
      <c r="B6662" s="10">
        <v>6659</v>
      </c>
      <c r="C6662" s="12">
        <v>-0.21663445651809934</v>
      </c>
      <c r="D6662" s="12">
        <v>0.1240933113223351</v>
      </c>
      <c r="E6662" s="12">
        <v>-9.2541145195764243E-2</v>
      </c>
    </row>
    <row r="6663" spans="2:5" x14ac:dyDescent="0.35">
      <c r="B6663" s="10">
        <v>6660</v>
      </c>
      <c r="C6663" s="12">
        <v>-0.56647866684743486</v>
      </c>
      <c r="D6663" s="12">
        <v>-0.83503563433498385</v>
      </c>
      <c r="E6663" s="12">
        <v>-1.4015143011824187</v>
      </c>
    </row>
    <row r="6664" spans="2:5" x14ac:dyDescent="0.35">
      <c r="B6664" s="10">
        <v>6661</v>
      </c>
      <c r="C6664" s="12">
        <v>-1.1948387880491067</v>
      </c>
      <c r="D6664" s="12">
        <v>-1.1291273485976163</v>
      </c>
      <c r="E6664" s="12">
        <v>-2.3239661366467228</v>
      </c>
    </row>
    <row r="6665" spans="2:5" x14ac:dyDescent="0.35">
      <c r="B6665" s="10">
        <v>6662</v>
      </c>
      <c r="C6665" s="12">
        <v>0.51374636816272246</v>
      </c>
      <c r="D6665" s="12">
        <v>-0.11001430244658927</v>
      </c>
      <c r="E6665" s="12">
        <v>0.40373206571613318</v>
      </c>
    </row>
    <row r="6666" spans="2:5" x14ac:dyDescent="0.35">
      <c r="B6666" s="10">
        <v>6663</v>
      </c>
      <c r="C6666" s="12">
        <v>-2.215745782745985</v>
      </c>
      <c r="D6666" s="12">
        <v>-2.6678010279855933</v>
      </c>
      <c r="E6666" s="12">
        <v>-4.8835468107315787</v>
      </c>
    </row>
    <row r="6667" spans="2:5" x14ac:dyDescent="0.35">
      <c r="B6667" s="10">
        <v>6664</v>
      </c>
      <c r="C6667" s="12">
        <v>-0.15219832363745947</v>
      </c>
      <c r="D6667" s="12">
        <v>0.87877974583501151</v>
      </c>
      <c r="E6667" s="12">
        <v>0.72658142219755206</v>
      </c>
    </row>
    <row r="6668" spans="2:5" x14ac:dyDescent="0.35">
      <c r="B6668" s="10">
        <v>6665</v>
      </c>
      <c r="C6668" s="12">
        <v>-0.71673157797011233</v>
      </c>
      <c r="D6668" s="12">
        <v>0.18895154383283183</v>
      </c>
      <c r="E6668" s="12">
        <v>-0.52778003413728047</v>
      </c>
    </row>
    <row r="6669" spans="2:5" x14ac:dyDescent="0.35">
      <c r="B6669" s="10">
        <v>6666</v>
      </c>
      <c r="C6669" s="12">
        <v>-0.40982952754750812</v>
      </c>
      <c r="D6669" s="12">
        <v>-1.8935618826680629</v>
      </c>
      <c r="E6669" s="12">
        <v>-2.3033914102155713</v>
      </c>
    </row>
    <row r="6670" spans="2:5" x14ac:dyDescent="0.35">
      <c r="B6670" s="10">
        <v>6667</v>
      </c>
      <c r="C6670" s="12">
        <v>-0.90116631689282645</v>
      </c>
      <c r="D6670" s="12">
        <v>0.30267584492603761</v>
      </c>
      <c r="E6670" s="12">
        <v>-0.59849047196678884</v>
      </c>
    </row>
    <row r="6671" spans="2:5" x14ac:dyDescent="0.35">
      <c r="B6671" s="10">
        <v>6668</v>
      </c>
      <c r="C6671" s="12">
        <v>-0.70279870891283747</v>
      </c>
      <c r="D6671" s="12">
        <v>0.43732324295724501</v>
      </c>
      <c r="E6671" s="12">
        <v>-0.26547546595559246</v>
      </c>
    </row>
    <row r="6672" spans="2:5" x14ac:dyDescent="0.35">
      <c r="B6672" s="10">
        <v>6669</v>
      </c>
      <c r="C6672" s="12">
        <v>3.9326563190044628E-2</v>
      </c>
      <c r="D6672" s="12">
        <v>-0.34726742244368114</v>
      </c>
      <c r="E6672" s="12">
        <v>-0.30794085925363651</v>
      </c>
    </row>
    <row r="6673" spans="2:5" x14ac:dyDescent="0.35">
      <c r="B6673" s="10">
        <v>6670</v>
      </c>
      <c r="C6673" s="12">
        <v>-2.265484562545276</v>
      </c>
      <c r="D6673" s="12">
        <v>-1.6180681941290564</v>
      </c>
      <c r="E6673" s="12">
        <v>-3.8835527566743324</v>
      </c>
    </row>
    <row r="6674" spans="2:5" x14ac:dyDescent="0.35">
      <c r="B6674" s="10">
        <v>6671</v>
      </c>
      <c r="C6674" s="12">
        <v>-0.22603893218154927</v>
      </c>
      <c r="D6674" s="12">
        <v>2.7887902675276099</v>
      </c>
      <c r="E6674" s="12">
        <v>2.5627513353460607</v>
      </c>
    </row>
    <row r="6675" spans="2:5" x14ac:dyDescent="0.35">
      <c r="B6675" s="10">
        <v>6672</v>
      </c>
      <c r="C6675" s="12">
        <v>-0.37897200738042053</v>
      </c>
      <c r="D6675" s="12">
        <v>-1.0645234456324022</v>
      </c>
      <c r="E6675" s="12">
        <v>-1.4434954530128228</v>
      </c>
    </row>
    <row r="6676" spans="2:5" x14ac:dyDescent="0.35">
      <c r="B6676" s="10">
        <v>6673</v>
      </c>
      <c r="C6676" s="12">
        <v>1.1835848753740967</v>
      </c>
      <c r="D6676" s="12">
        <v>1.7823185102510766</v>
      </c>
      <c r="E6676" s="12">
        <v>2.9659033856251735</v>
      </c>
    </row>
    <row r="6677" spans="2:5" x14ac:dyDescent="0.35">
      <c r="B6677" s="10">
        <v>6674</v>
      </c>
      <c r="C6677" s="12">
        <v>-0.87607068589538717</v>
      </c>
      <c r="D6677" s="12">
        <v>-1.2565893424716501</v>
      </c>
      <c r="E6677" s="12">
        <v>-2.1326600283670372</v>
      </c>
    </row>
    <row r="6678" spans="2:5" x14ac:dyDescent="0.35">
      <c r="B6678" s="10">
        <v>6675</v>
      </c>
      <c r="C6678" s="12">
        <v>-0.99021223836150229</v>
      </c>
      <c r="D6678" s="12">
        <v>0.50876866558622436</v>
      </c>
      <c r="E6678" s="12">
        <v>-0.48144357277527794</v>
      </c>
    </row>
    <row r="6679" spans="2:5" x14ac:dyDescent="0.35">
      <c r="B6679" s="10">
        <v>6676</v>
      </c>
      <c r="C6679" s="12">
        <v>0.32069415025366477</v>
      </c>
      <c r="D6679" s="12">
        <v>-0.83410107111997711</v>
      </c>
      <c r="E6679" s="12">
        <v>-0.51340692086631234</v>
      </c>
    </row>
    <row r="6680" spans="2:5" x14ac:dyDescent="0.35">
      <c r="B6680" s="10">
        <v>6677</v>
      </c>
      <c r="C6680" s="12">
        <v>-0.10148472487092595</v>
      </c>
      <c r="D6680" s="12">
        <v>-0.45168792952752573</v>
      </c>
      <c r="E6680" s="12">
        <v>-0.55317265439845165</v>
      </c>
    </row>
    <row r="6681" spans="2:5" x14ac:dyDescent="0.35">
      <c r="B6681" s="10">
        <v>6678</v>
      </c>
      <c r="C6681" s="12">
        <v>-0.62646767175820184</v>
      </c>
      <c r="D6681" s="12">
        <v>0.50331095310756002</v>
      </c>
      <c r="E6681" s="12">
        <v>-0.12315671865064182</v>
      </c>
    </row>
    <row r="6682" spans="2:5" x14ac:dyDescent="0.35">
      <c r="B6682" s="10">
        <v>6679</v>
      </c>
      <c r="C6682" s="12">
        <v>-2.6731571949988768</v>
      </c>
      <c r="D6682" s="12">
        <v>9.0273916318206471E-3</v>
      </c>
      <c r="E6682" s="12">
        <v>-2.6641298033670564</v>
      </c>
    </row>
    <row r="6683" spans="2:5" x14ac:dyDescent="0.35">
      <c r="B6683" s="10">
        <v>6680</v>
      </c>
      <c r="C6683" s="12">
        <v>0.30794918938581295</v>
      </c>
      <c r="D6683" s="12">
        <v>-0.4159902671264456</v>
      </c>
      <c r="E6683" s="12">
        <v>-0.10804107774063265</v>
      </c>
    </row>
    <row r="6684" spans="2:5" x14ac:dyDescent="0.35">
      <c r="B6684" s="10">
        <v>6681</v>
      </c>
      <c r="C6684" s="12">
        <v>-1.2434319269755041</v>
      </c>
      <c r="D6684" s="12">
        <v>-1.8496118820812888</v>
      </c>
      <c r="E6684" s="12">
        <v>-3.0930438090567929</v>
      </c>
    </row>
    <row r="6685" spans="2:5" x14ac:dyDescent="0.35">
      <c r="B6685" s="10">
        <v>6682</v>
      </c>
      <c r="C6685" s="12">
        <v>-0.39820763490721589</v>
      </c>
      <c r="D6685" s="12">
        <v>0.95177670801310366</v>
      </c>
      <c r="E6685" s="12">
        <v>0.55356907310588777</v>
      </c>
    </row>
    <row r="6686" spans="2:5" x14ac:dyDescent="0.35">
      <c r="B6686" s="10">
        <v>6683</v>
      </c>
      <c r="C6686" s="12">
        <v>0.30698418364489799</v>
      </c>
      <c r="D6686" s="12">
        <v>-2.0167571344746902</v>
      </c>
      <c r="E6686" s="12">
        <v>-1.7097729508297923</v>
      </c>
    </row>
    <row r="6687" spans="2:5" x14ac:dyDescent="0.35">
      <c r="B6687" s="10">
        <v>6684</v>
      </c>
      <c r="C6687" s="12">
        <v>0.34364761708330199</v>
      </c>
      <c r="D6687" s="12">
        <v>0.92295899414616833</v>
      </c>
      <c r="E6687" s="12">
        <v>1.2666066112294703</v>
      </c>
    </row>
    <row r="6688" spans="2:5" x14ac:dyDescent="0.35">
      <c r="B6688" s="10">
        <v>6685</v>
      </c>
      <c r="C6688" s="12">
        <v>-0.665809618766106</v>
      </c>
      <c r="D6688" s="12">
        <v>0.3377363063340918</v>
      </c>
      <c r="E6688" s="12">
        <v>-0.32807331243201421</v>
      </c>
    </row>
    <row r="6689" spans="2:5" x14ac:dyDescent="0.35">
      <c r="B6689" s="10">
        <v>6686</v>
      </c>
      <c r="C6689" s="12">
        <v>-0.51468422049984508</v>
      </c>
      <c r="D6689" s="12">
        <v>-1.0840247195478583</v>
      </c>
      <c r="E6689" s="12">
        <v>-1.5987089400477035</v>
      </c>
    </row>
    <row r="6690" spans="2:5" x14ac:dyDescent="0.35">
      <c r="B6690" s="10">
        <v>6687</v>
      </c>
      <c r="C6690" s="12">
        <v>0.40631932515012303</v>
      </c>
      <c r="D6690" s="12">
        <v>0.53822307263202152</v>
      </c>
      <c r="E6690" s="12">
        <v>0.94454239778214455</v>
      </c>
    </row>
    <row r="6691" spans="2:5" x14ac:dyDescent="0.35">
      <c r="B6691" s="10">
        <v>6688</v>
      </c>
      <c r="C6691" s="12">
        <v>0.30476510451432504</v>
      </c>
      <c r="D6691" s="12">
        <v>1.4995036539354805</v>
      </c>
      <c r="E6691" s="12">
        <v>1.8042687584498056</v>
      </c>
    </row>
    <row r="6692" spans="2:5" x14ac:dyDescent="0.35">
      <c r="B6692" s="10">
        <v>6689</v>
      </c>
      <c r="C6692" s="12">
        <v>-0.726594377695153</v>
      </c>
      <c r="D6692" s="12">
        <v>0.39532417912810475</v>
      </c>
      <c r="E6692" s="12">
        <v>-0.33127019856704826</v>
      </c>
    </row>
    <row r="6693" spans="2:5" x14ac:dyDescent="0.35">
      <c r="B6693" s="10">
        <v>6690</v>
      </c>
      <c r="C6693" s="12">
        <v>-4.6180337998729427E-2</v>
      </c>
      <c r="D6693" s="12">
        <v>-0.8182046488886775</v>
      </c>
      <c r="E6693" s="12">
        <v>-0.86438498688740695</v>
      </c>
    </row>
    <row r="6694" spans="2:5" x14ac:dyDescent="0.35">
      <c r="B6694" s="10">
        <v>6691</v>
      </c>
      <c r="C6694" s="12">
        <v>-0.44175988956710188</v>
      </c>
      <c r="D6694" s="12">
        <v>-0.45763536054190757</v>
      </c>
      <c r="E6694" s="12">
        <v>-0.89939525010900945</v>
      </c>
    </row>
    <row r="6695" spans="2:5" x14ac:dyDescent="0.35">
      <c r="B6695" s="10">
        <v>6692</v>
      </c>
      <c r="C6695" s="12">
        <v>0.26328109326629001</v>
      </c>
      <c r="D6695" s="12">
        <v>-0.9951024247867053</v>
      </c>
      <c r="E6695" s="12">
        <v>-0.73182133152041529</v>
      </c>
    </row>
    <row r="6696" spans="2:5" x14ac:dyDescent="0.35">
      <c r="B6696" s="10">
        <v>6693</v>
      </c>
      <c r="C6696" s="12">
        <v>-1.2454105869351684</v>
      </c>
      <c r="D6696" s="12">
        <v>0.48198798221826866</v>
      </c>
      <c r="E6696" s="12">
        <v>-0.76342260471689971</v>
      </c>
    </row>
    <row r="6697" spans="2:5" x14ac:dyDescent="0.35">
      <c r="B6697" s="10">
        <v>6694</v>
      </c>
      <c r="C6697" s="12">
        <v>-0.5831149745398142</v>
      </c>
      <c r="D6697" s="12">
        <v>9.1541458167678169E-2</v>
      </c>
      <c r="E6697" s="12">
        <v>-0.49157351637213603</v>
      </c>
    </row>
    <row r="6698" spans="2:5" x14ac:dyDescent="0.35">
      <c r="B6698" s="10">
        <v>6695</v>
      </c>
      <c r="C6698" s="12">
        <v>-1.2966257874424991</v>
      </c>
      <c r="D6698" s="12">
        <v>-0.14511120500838209</v>
      </c>
      <c r="E6698" s="12">
        <v>-1.4417369924508812</v>
      </c>
    </row>
    <row r="6699" spans="2:5" x14ac:dyDescent="0.35">
      <c r="B6699" s="10">
        <v>6696</v>
      </c>
      <c r="C6699" s="12">
        <v>-0.5576372150299691</v>
      </c>
      <c r="D6699" s="12">
        <v>-0.19393329121969177</v>
      </c>
      <c r="E6699" s="12">
        <v>-0.75157050624966093</v>
      </c>
    </row>
    <row r="6700" spans="2:5" x14ac:dyDescent="0.35">
      <c r="B6700" s="10">
        <v>6697</v>
      </c>
      <c r="C6700" s="12">
        <v>-1.5019248497950539</v>
      </c>
      <c r="D6700" s="12">
        <v>-1.3352478318387102</v>
      </c>
      <c r="E6700" s="12">
        <v>-2.8371726816337643</v>
      </c>
    </row>
    <row r="6701" spans="2:5" x14ac:dyDescent="0.35">
      <c r="B6701" s="10">
        <v>6698</v>
      </c>
      <c r="C6701" s="12">
        <v>-1.9843460015025494</v>
      </c>
      <c r="D6701" s="12">
        <v>-1.2865806521060481</v>
      </c>
      <c r="E6701" s="12">
        <v>-3.2709266536085977</v>
      </c>
    </row>
    <row r="6702" spans="2:5" x14ac:dyDescent="0.35">
      <c r="B6702" s="10">
        <v>6699</v>
      </c>
      <c r="C6702" s="12">
        <v>-0.4716331492496727</v>
      </c>
      <c r="D6702" s="12">
        <v>0.20161326618344011</v>
      </c>
      <c r="E6702" s="12">
        <v>-0.27001988306623259</v>
      </c>
    </row>
    <row r="6703" spans="2:5" x14ac:dyDescent="0.35">
      <c r="B6703" s="10">
        <v>6700</v>
      </c>
      <c r="C6703" s="12">
        <v>0.65275393867315878</v>
      </c>
      <c r="D6703" s="12">
        <v>0.94710926525830219</v>
      </c>
      <c r="E6703" s="12">
        <v>1.5998632039314611</v>
      </c>
    </row>
    <row r="6704" spans="2:5" x14ac:dyDescent="0.35">
      <c r="B6704" s="10">
        <v>6701</v>
      </c>
      <c r="C6704" s="12">
        <v>1.2550002093654533</v>
      </c>
      <c r="D6704" s="12">
        <v>0.29451440212713509</v>
      </c>
      <c r="E6704" s="12">
        <v>1.5495146114925884</v>
      </c>
    </row>
    <row r="6705" spans="2:5" x14ac:dyDescent="0.35">
      <c r="B6705" s="10">
        <v>6702</v>
      </c>
      <c r="C6705" s="12">
        <v>2.2704437643275215</v>
      </c>
      <c r="D6705" s="12">
        <v>0.95562101259551568</v>
      </c>
      <c r="E6705" s="12">
        <v>3.2260647769230371</v>
      </c>
    </row>
    <row r="6706" spans="2:5" x14ac:dyDescent="0.35">
      <c r="B6706" s="10">
        <v>6703</v>
      </c>
      <c r="C6706" s="12">
        <v>-0.74150080837540844</v>
      </c>
      <c r="D6706" s="12">
        <v>4.9776101513541199E-2</v>
      </c>
      <c r="E6706" s="12">
        <v>-0.69172470686186727</v>
      </c>
    </row>
    <row r="6707" spans="2:5" x14ac:dyDescent="0.35">
      <c r="B6707" s="10">
        <v>6704</v>
      </c>
      <c r="C6707" s="12">
        <v>-1.1719048706955411</v>
      </c>
      <c r="D6707" s="12">
        <v>5.8562323985889092E-2</v>
      </c>
      <c r="E6707" s="12">
        <v>-1.113342546709652</v>
      </c>
    </row>
    <row r="6708" spans="2:5" x14ac:dyDescent="0.35">
      <c r="B6708" s="10">
        <v>6705</v>
      </c>
      <c r="C6708" s="12">
        <v>-8.8675047131472576E-2</v>
      </c>
      <c r="D6708" s="12">
        <v>-0.17507622105739482</v>
      </c>
      <c r="E6708" s="12">
        <v>-0.2637512681888674</v>
      </c>
    </row>
    <row r="6709" spans="2:5" x14ac:dyDescent="0.35">
      <c r="B6709" s="10">
        <v>6706</v>
      </c>
      <c r="C6709" s="12">
        <v>0.67810332355415104</v>
      </c>
      <c r="D6709" s="12">
        <v>0.98997743318500986</v>
      </c>
      <c r="E6709" s="12">
        <v>1.6680807567391609</v>
      </c>
    </row>
    <row r="6710" spans="2:5" x14ac:dyDescent="0.35">
      <c r="B6710" s="10">
        <v>6707</v>
      </c>
      <c r="C6710" s="12">
        <v>0.41116312157500612</v>
      </c>
      <c r="D6710" s="12">
        <v>-0.59843382825423463</v>
      </c>
      <c r="E6710" s="12">
        <v>-0.18727070667922852</v>
      </c>
    </row>
    <row r="6711" spans="2:5" x14ac:dyDescent="0.35">
      <c r="B6711" s="10">
        <v>6708</v>
      </c>
      <c r="C6711" s="12">
        <v>0.89927415894675056</v>
      </c>
      <c r="D6711" s="12">
        <v>-1.2626256385387991</v>
      </c>
      <c r="E6711" s="12">
        <v>-0.3633514795920485</v>
      </c>
    </row>
    <row r="6712" spans="2:5" x14ac:dyDescent="0.35">
      <c r="B6712" s="10">
        <v>6709</v>
      </c>
      <c r="C6712" s="12">
        <v>0.74842616764159242</v>
      </c>
      <c r="D6712" s="12">
        <v>-1.9249099330779027</v>
      </c>
      <c r="E6712" s="12">
        <v>-1.1764837654363103</v>
      </c>
    </row>
    <row r="6713" spans="2:5" x14ac:dyDescent="0.35">
      <c r="B6713" s="10">
        <v>6710</v>
      </c>
      <c r="C6713" s="12">
        <v>1.207000076946545</v>
      </c>
      <c r="D6713" s="12">
        <v>0.50313860826932988</v>
      </c>
      <c r="E6713" s="12">
        <v>1.7101386852158749</v>
      </c>
    </row>
    <row r="6714" spans="2:5" x14ac:dyDescent="0.35">
      <c r="B6714" s="10">
        <v>6711</v>
      </c>
      <c r="C6714" s="12">
        <v>0.70596076880492309</v>
      </c>
      <c r="D6714" s="12">
        <v>-0.85343967609172577</v>
      </c>
      <c r="E6714" s="12">
        <v>-0.14747890728680269</v>
      </c>
    </row>
    <row r="6715" spans="2:5" x14ac:dyDescent="0.35">
      <c r="B6715" s="10">
        <v>6712</v>
      </c>
      <c r="C6715" s="12">
        <v>0.80414178866574304</v>
      </c>
      <c r="D6715" s="12">
        <v>-0.27590115588196951</v>
      </c>
      <c r="E6715" s="12">
        <v>0.52824063278377353</v>
      </c>
    </row>
    <row r="6716" spans="2:5" x14ac:dyDescent="0.35">
      <c r="B6716" s="10">
        <v>6713</v>
      </c>
      <c r="C6716" s="12">
        <v>-8.4968180959489645E-2</v>
      </c>
      <c r="D6716" s="12">
        <v>0.51938866847183274</v>
      </c>
      <c r="E6716" s="12">
        <v>0.43442048751234308</v>
      </c>
    </row>
    <row r="6717" spans="2:5" x14ac:dyDescent="0.35">
      <c r="B6717" s="10">
        <v>6714</v>
      </c>
      <c r="C6717" s="12">
        <v>0.2462286765698348</v>
      </c>
      <c r="D6717" s="12">
        <v>0.86433658322181572</v>
      </c>
      <c r="E6717" s="12">
        <v>1.1105652597916504</v>
      </c>
    </row>
    <row r="6718" spans="2:5" x14ac:dyDescent="0.35">
      <c r="B6718" s="10">
        <v>6715</v>
      </c>
      <c r="C6718" s="12">
        <v>-0.48325299047333775</v>
      </c>
      <c r="D6718" s="12">
        <v>0.98372062219196044</v>
      </c>
      <c r="E6718" s="12">
        <v>0.50046763171862274</v>
      </c>
    </row>
    <row r="6719" spans="2:5" x14ac:dyDescent="0.35">
      <c r="B6719" s="10">
        <v>6716</v>
      </c>
      <c r="C6719" s="12">
        <v>-0.50317018132650648</v>
      </c>
      <c r="D6719" s="12">
        <v>-9.7225375778569281E-2</v>
      </c>
      <c r="E6719" s="12">
        <v>-0.60039555710507575</v>
      </c>
    </row>
    <row r="6720" spans="2:5" x14ac:dyDescent="0.35">
      <c r="B6720" s="10">
        <v>6717</v>
      </c>
      <c r="C6720" s="12">
        <v>-0.90966950707233685</v>
      </c>
      <c r="D6720" s="12">
        <v>0.58386716789391613</v>
      </c>
      <c r="E6720" s="12">
        <v>-0.32580233917842072</v>
      </c>
    </row>
    <row r="6721" spans="2:5" x14ac:dyDescent="0.35">
      <c r="B6721" s="10">
        <v>6718</v>
      </c>
      <c r="C6721" s="12">
        <v>-1.1975286811938994</v>
      </c>
      <c r="D6721" s="12">
        <v>0.96992274179136551</v>
      </c>
      <c r="E6721" s="12">
        <v>-0.22760593940253393</v>
      </c>
    </row>
    <row r="6722" spans="2:5" x14ac:dyDescent="0.35">
      <c r="B6722" s="10">
        <v>6719</v>
      </c>
      <c r="C6722" s="12">
        <v>-0.3495437489991936</v>
      </c>
      <c r="D6722" s="12">
        <v>-0.47494688849089567</v>
      </c>
      <c r="E6722" s="12">
        <v>-0.82449063749008933</v>
      </c>
    </row>
    <row r="6723" spans="2:5" x14ac:dyDescent="0.35">
      <c r="B6723" s="10">
        <v>6720</v>
      </c>
      <c r="C6723" s="12">
        <v>0.57956827951382239</v>
      </c>
      <c r="D6723" s="12">
        <v>-0.62090824713983128</v>
      </c>
      <c r="E6723" s="12">
        <v>-4.1339967626008889E-2</v>
      </c>
    </row>
    <row r="6724" spans="2:5" x14ac:dyDescent="0.35">
      <c r="B6724" s="10">
        <v>6721</v>
      </c>
      <c r="C6724" s="12">
        <v>-1.5147121614256003</v>
      </c>
      <c r="D6724" s="12">
        <v>-0.33223320983764076</v>
      </c>
      <c r="E6724" s="12">
        <v>-1.8469453712632411</v>
      </c>
    </row>
    <row r="6725" spans="2:5" x14ac:dyDescent="0.35">
      <c r="B6725" s="10">
        <v>6722</v>
      </c>
      <c r="C6725" s="12">
        <v>-0.29336604017185264</v>
      </c>
      <c r="D6725" s="12">
        <v>2.2282503754172702</v>
      </c>
      <c r="E6725" s="12">
        <v>1.9348843352454175</v>
      </c>
    </row>
    <row r="6726" spans="2:5" x14ac:dyDescent="0.35">
      <c r="B6726" s="10">
        <v>6723</v>
      </c>
      <c r="C6726" s="12">
        <v>-1.7656156537144834</v>
      </c>
      <c r="D6726" s="12">
        <v>-0.14629713528767682</v>
      </c>
      <c r="E6726" s="12">
        <v>-1.9119127890021601</v>
      </c>
    </row>
    <row r="6727" spans="2:5" x14ac:dyDescent="0.35">
      <c r="B6727" s="10">
        <v>6724</v>
      </c>
      <c r="C6727" s="12">
        <v>1.1910770254351393</v>
      </c>
      <c r="D6727" s="12">
        <v>0.35911979203039418</v>
      </c>
      <c r="E6727" s="12">
        <v>1.5501968174655334</v>
      </c>
    </row>
    <row r="6728" spans="2:5" x14ac:dyDescent="0.35">
      <c r="B6728" s="10">
        <v>6725</v>
      </c>
      <c r="C6728" s="12">
        <v>-3.8053644896859834E-2</v>
      </c>
      <c r="D6728" s="12">
        <v>0.34573737035424107</v>
      </c>
      <c r="E6728" s="12">
        <v>0.30768372545738121</v>
      </c>
    </row>
    <row r="6729" spans="2:5" x14ac:dyDescent="0.35">
      <c r="B6729" s="10">
        <v>6726</v>
      </c>
      <c r="C6729" s="12">
        <v>-1.8195977048775163</v>
      </c>
      <c r="D6729" s="12">
        <v>-1.4386497876328508</v>
      </c>
      <c r="E6729" s="12">
        <v>-3.258247492510367</v>
      </c>
    </row>
    <row r="6730" spans="2:5" x14ac:dyDescent="0.35">
      <c r="B6730" s="10">
        <v>6727</v>
      </c>
      <c r="C6730" s="12">
        <v>1.0027433112918926</v>
      </c>
      <c r="D6730" s="12">
        <v>1.1137550328311765</v>
      </c>
      <c r="E6730" s="12">
        <v>2.1164983441230691</v>
      </c>
    </row>
    <row r="6731" spans="2:5" x14ac:dyDescent="0.35">
      <c r="B6731" s="10">
        <v>6728</v>
      </c>
      <c r="C6731" s="12">
        <v>-1.2014432043956371</v>
      </c>
      <c r="D6731" s="12">
        <v>-1.0759624506571532</v>
      </c>
      <c r="E6731" s="12">
        <v>-2.2774056550527906</v>
      </c>
    </row>
    <row r="6732" spans="2:5" x14ac:dyDescent="0.35">
      <c r="B6732" s="10">
        <v>6729</v>
      </c>
      <c r="C6732" s="12">
        <v>0.43469085334502594</v>
      </c>
      <c r="D6732" s="12">
        <v>0.39825720631556849</v>
      </c>
      <c r="E6732" s="12">
        <v>0.83294805966059449</v>
      </c>
    </row>
    <row r="6733" spans="2:5" x14ac:dyDescent="0.35">
      <c r="B6733" s="10">
        <v>6730</v>
      </c>
      <c r="C6733" s="12">
        <v>-1.7435612704603949</v>
      </c>
      <c r="D6733" s="12">
        <v>-0.81530445491646253</v>
      </c>
      <c r="E6733" s="12">
        <v>-2.5588657253768572</v>
      </c>
    </row>
    <row r="6734" spans="2:5" x14ac:dyDescent="0.35">
      <c r="B6734" s="10">
        <v>6731</v>
      </c>
      <c r="C6734" s="12">
        <v>-2.0501235714358548</v>
      </c>
      <c r="D6734" s="12">
        <v>-2.4796306925039509</v>
      </c>
      <c r="E6734" s="12">
        <v>-4.5297542639398056</v>
      </c>
    </row>
    <row r="6735" spans="2:5" x14ac:dyDescent="0.35">
      <c r="B6735" s="10">
        <v>6732</v>
      </c>
      <c r="C6735" s="12">
        <v>-0.40592876051954946</v>
      </c>
      <c r="D6735" s="12">
        <v>0.6238861653349933</v>
      </c>
      <c r="E6735" s="12">
        <v>0.21795740481544384</v>
      </c>
    </row>
    <row r="6736" spans="2:5" x14ac:dyDescent="0.35">
      <c r="B6736" s="10">
        <v>6733</v>
      </c>
      <c r="C6736" s="12">
        <v>-0.38329892803308541</v>
      </c>
      <c r="D6736" s="12">
        <v>1.6878839225843372</v>
      </c>
      <c r="E6736" s="12">
        <v>1.3045849945512518</v>
      </c>
    </row>
    <row r="6737" spans="2:5" x14ac:dyDescent="0.35">
      <c r="B6737" s="10">
        <v>6734</v>
      </c>
      <c r="C6737" s="12">
        <v>0.51696630482046313</v>
      </c>
      <c r="D6737" s="12">
        <v>0.17968464918837201</v>
      </c>
      <c r="E6737" s="12">
        <v>0.69665095400883514</v>
      </c>
    </row>
    <row r="6738" spans="2:5" x14ac:dyDescent="0.35">
      <c r="B6738" s="10">
        <v>6735</v>
      </c>
      <c r="C6738" s="12">
        <v>-0.11173853593024594</v>
      </c>
      <c r="D6738" s="12">
        <v>-1.0828829823081794</v>
      </c>
      <c r="E6738" s="12">
        <v>-1.1946215182384252</v>
      </c>
    </row>
    <row r="6739" spans="2:5" x14ac:dyDescent="0.35">
      <c r="B6739" s="10">
        <v>6736</v>
      </c>
      <c r="C6739" s="12">
        <v>-1.1034313170322354</v>
      </c>
      <c r="D6739" s="12">
        <v>-0.43712049439630529</v>
      </c>
      <c r="E6739" s="12">
        <v>-1.5405518114285406</v>
      </c>
    </row>
    <row r="6740" spans="2:5" x14ac:dyDescent="0.35">
      <c r="B6740" s="10">
        <v>6737</v>
      </c>
      <c r="C6740" s="12">
        <v>0.89754471391285051</v>
      </c>
      <c r="D6740" s="12">
        <v>0.41033004731109674</v>
      </c>
      <c r="E6740" s="12">
        <v>1.3078747612239472</v>
      </c>
    </row>
    <row r="6741" spans="2:5" x14ac:dyDescent="0.35">
      <c r="B6741" s="10">
        <v>6738</v>
      </c>
      <c r="C6741" s="12">
        <v>0.92248068935636751</v>
      </c>
      <c r="D6741" s="12">
        <v>0.38920187866254263</v>
      </c>
      <c r="E6741" s="12">
        <v>1.3116825680189101</v>
      </c>
    </row>
    <row r="6742" spans="2:5" x14ac:dyDescent="0.35">
      <c r="B6742" s="10">
        <v>6739</v>
      </c>
      <c r="C6742" s="12">
        <v>0.51797918888080241</v>
      </c>
      <c r="D6742" s="12">
        <v>1.4158543526446443</v>
      </c>
      <c r="E6742" s="12">
        <v>1.9338335415254466</v>
      </c>
    </row>
    <row r="6743" spans="2:5" x14ac:dyDescent="0.35">
      <c r="B6743" s="10">
        <v>6740</v>
      </c>
      <c r="C6743" s="12">
        <v>1.2359027584619455</v>
      </c>
      <c r="D6743" s="12">
        <v>1.214808395280359E-2</v>
      </c>
      <c r="E6743" s="12">
        <v>1.2480508424147492</v>
      </c>
    </row>
    <row r="6744" spans="2:5" x14ac:dyDescent="0.35">
      <c r="B6744" s="10">
        <v>6741</v>
      </c>
      <c r="C6744" s="12">
        <v>0.55155918424277606</v>
      </c>
      <c r="D6744" s="12">
        <v>-0.8264653892094469</v>
      </c>
      <c r="E6744" s="12">
        <v>-0.27490620496667084</v>
      </c>
    </row>
    <row r="6745" spans="2:5" x14ac:dyDescent="0.35">
      <c r="B6745" s="10">
        <v>6742</v>
      </c>
      <c r="C6745" s="12">
        <v>-0.10865926103463368</v>
      </c>
      <c r="D6745" s="12">
        <v>-0.59821149884077995</v>
      </c>
      <c r="E6745" s="12">
        <v>-0.70687075987541359</v>
      </c>
    </row>
    <row r="6746" spans="2:5" x14ac:dyDescent="0.35">
      <c r="B6746" s="10">
        <v>6743</v>
      </c>
      <c r="C6746" s="12">
        <v>-1.0300015684678827</v>
      </c>
      <c r="D6746" s="12">
        <v>-0.62124445099360959</v>
      </c>
      <c r="E6746" s="12">
        <v>-1.6512460194614924</v>
      </c>
    </row>
    <row r="6747" spans="2:5" x14ac:dyDescent="0.35">
      <c r="B6747" s="10">
        <v>6744</v>
      </c>
      <c r="C6747" s="12">
        <v>-1.4177533652959637</v>
      </c>
      <c r="D6747" s="12">
        <v>-1.0980772183741117</v>
      </c>
      <c r="E6747" s="12">
        <v>-2.5158305836700752</v>
      </c>
    </row>
    <row r="6748" spans="2:5" x14ac:dyDescent="0.35">
      <c r="B6748" s="10">
        <v>6745</v>
      </c>
      <c r="C6748" s="12">
        <v>-0.37204052922573155</v>
      </c>
      <c r="D6748" s="12">
        <v>-0.39657432829691064</v>
      </c>
      <c r="E6748" s="12">
        <v>-0.76861485752264214</v>
      </c>
    </row>
    <row r="6749" spans="2:5" x14ac:dyDescent="0.35">
      <c r="B6749" s="10">
        <v>6746</v>
      </c>
      <c r="C6749" s="12">
        <v>0.45708329393826941</v>
      </c>
      <c r="D6749" s="12">
        <v>0.59316970898518862</v>
      </c>
      <c r="E6749" s="12">
        <v>1.050253002923458</v>
      </c>
    </row>
    <row r="6750" spans="2:5" x14ac:dyDescent="0.35">
      <c r="B6750" s="10">
        <v>6747</v>
      </c>
      <c r="C6750" s="12">
        <v>-0.35107020681198053</v>
      </c>
      <c r="D6750" s="12">
        <v>-0.73313534307857209</v>
      </c>
      <c r="E6750" s="12">
        <v>-1.0842055498905525</v>
      </c>
    </row>
    <row r="6751" spans="2:5" x14ac:dyDescent="0.35">
      <c r="B6751" s="10">
        <v>6748</v>
      </c>
      <c r="C6751" s="12">
        <v>-1.459931371513751</v>
      </c>
      <c r="D6751" s="12">
        <v>0.24186112268669607</v>
      </c>
      <c r="E6751" s="12">
        <v>-1.2180702488270549</v>
      </c>
    </row>
    <row r="6752" spans="2:5" x14ac:dyDescent="0.35">
      <c r="B6752" s="10">
        <v>6749</v>
      </c>
      <c r="C6752" s="12">
        <v>0.61173634119298381</v>
      </c>
      <c r="D6752" s="12">
        <v>0.16928113887562196</v>
      </c>
      <c r="E6752" s="12">
        <v>0.78101748006860583</v>
      </c>
    </row>
    <row r="6753" spans="2:5" x14ac:dyDescent="0.35">
      <c r="B6753" s="10">
        <v>6750</v>
      </c>
      <c r="C6753" s="12">
        <v>-1.7302687935440355</v>
      </c>
      <c r="D6753" s="12">
        <v>-0.26384990312900153</v>
      </c>
      <c r="E6753" s="12">
        <v>-1.9941186966730371</v>
      </c>
    </row>
    <row r="6754" spans="2:5" x14ac:dyDescent="0.35">
      <c r="B6754" s="10">
        <v>6751</v>
      </c>
      <c r="C6754" s="12">
        <v>-0.31462351895695206</v>
      </c>
      <c r="D6754" s="12">
        <v>-1.1584135638322661</v>
      </c>
      <c r="E6754" s="12">
        <v>-1.4730370827892183</v>
      </c>
    </row>
    <row r="6755" spans="2:5" x14ac:dyDescent="0.35">
      <c r="B6755" s="10">
        <v>6752</v>
      </c>
      <c r="C6755" s="12">
        <v>-1.133460900597077</v>
      </c>
      <c r="D6755" s="12">
        <v>-0.60389683644841108</v>
      </c>
      <c r="E6755" s="12">
        <v>-1.737357737045488</v>
      </c>
    </row>
    <row r="6756" spans="2:5" x14ac:dyDescent="0.35">
      <c r="B6756" s="10">
        <v>6753</v>
      </c>
      <c r="C6756" s="12">
        <v>-7.3456677164631778E-2</v>
      </c>
      <c r="D6756" s="12">
        <v>3.2102346242863226E-2</v>
      </c>
      <c r="E6756" s="12">
        <v>-4.1354330921768552E-2</v>
      </c>
    </row>
    <row r="6757" spans="2:5" x14ac:dyDescent="0.35">
      <c r="B6757" s="10">
        <v>6754</v>
      </c>
      <c r="C6757" s="12">
        <v>-1.1288208371822555</v>
      </c>
      <c r="D6757" s="12">
        <v>3.1491124926604608E-2</v>
      </c>
      <c r="E6757" s="12">
        <v>-1.0973297122556509</v>
      </c>
    </row>
    <row r="6758" spans="2:5" x14ac:dyDescent="0.35">
      <c r="B6758" s="10">
        <v>6755</v>
      </c>
      <c r="C6758" s="12">
        <v>-0.32212111841386676</v>
      </c>
      <c r="D6758" s="12">
        <v>-8.7675868466140422E-2</v>
      </c>
      <c r="E6758" s="12">
        <v>-0.40979698688000721</v>
      </c>
    </row>
    <row r="6759" spans="2:5" x14ac:dyDescent="0.35">
      <c r="B6759" s="10">
        <v>6756</v>
      </c>
      <c r="C6759" s="12">
        <v>0.61019046378058894</v>
      </c>
      <c r="D6759" s="12">
        <v>0.10841506678229604</v>
      </c>
      <c r="E6759" s="12">
        <v>0.71860553056288501</v>
      </c>
    </row>
    <row r="6760" spans="2:5" x14ac:dyDescent="0.35">
      <c r="B6760" s="10">
        <v>6757</v>
      </c>
      <c r="C6760" s="12">
        <v>-1.0199523664253578</v>
      </c>
      <c r="D6760" s="12">
        <v>-0.41474083441010956</v>
      </c>
      <c r="E6760" s="12">
        <v>-1.4346932008354674</v>
      </c>
    </row>
    <row r="6761" spans="2:5" x14ac:dyDescent="0.35">
      <c r="B6761" s="10">
        <v>6758</v>
      </c>
      <c r="C6761" s="12">
        <v>0.32164005702368131</v>
      </c>
      <c r="D6761" s="12">
        <v>1.1586241929624541</v>
      </c>
      <c r="E6761" s="12">
        <v>1.4802642499861354</v>
      </c>
    </row>
    <row r="6762" spans="2:5" x14ac:dyDescent="0.35">
      <c r="B6762" s="10">
        <v>6759</v>
      </c>
      <c r="C6762" s="12">
        <v>1.0842076800178357</v>
      </c>
      <c r="D6762" s="12">
        <v>1.0725280260356831</v>
      </c>
      <c r="E6762" s="12">
        <v>2.1567357060535191</v>
      </c>
    </row>
    <row r="6763" spans="2:5" x14ac:dyDescent="0.35">
      <c r="B6763" s="10">
        <v>6760</v>
      </c>
      <c r="C6763" s="12">
        <v>0.2774569216908328</v>
      </c>
      <c r="D6763" s="12">
        <v>0.51724880390686057</v>
      </c>
      <c r="E6763" s="12">
        <v>0.79470572559769337</v>
      </c>
    </row>
    <row r="6764" spans="2:5" x14ac:dyDescent="0.35">
      <c r="B6764" s="10">
        <v>6761</v>
      </c>
      <c r="C6764" s="12">
        <v>-0.81119915617877281</v>
      </c>
      <c r="D6764" s="12">
        <v>0.2953426326157399</v>
      </c>
      <c r="E6764" s="12">
        <v>-0.51585652356303291</v>
      </c>
    </row>
    <row r="6765" spans="2:5" x14ac:dyDescent="0.35">
      <c r="B6765" s="10">
        <v>6762</v>
      </c>
      <c r="C6765" s="12">
        <v>-0.72530927988509974</v>
      </c>
      <c r="D6765" s="12">
        <v>-1.126991960476494</v>
      </c>
      <c r="E6765" s="12">
        <v>-1.8523012403615937</v>
      </c>
    </row>
    <row r="6766" spans="2:5" x14ac:dyDescent="0.35">
      <c r="B6766" s="10">
        <v>6763</v>
      </c>
      <c r="C6766" s="12">
        <v>0.73546953629581024</v>
      </c>
      <c r="D6766" s="12">
        <v>0.10513276992746559</v>
      </c>
      <c r="E6766" s="12">
        <v>0.84060230622327581</v>
      </c>
    </row>
    <row r="6767" spans="2:5" x14ac:dyDescent="0.35">
      <c r="B6767" s="10">
        <v>6764</v>
      </c>
      <c r="C6767" s="12">
        <v>1.0341947523518353</v>
      </c>
      <c r="D6767" s="12">
        <v>0.81761411731338252</v>
      </c>
      <c r="E6767" s="12">
        <v>1.8518088696652177</v>
      </c>
    </row>
    <row r="6768" spans="2:5" x14ac:dyDescent="0.35">
      <c r="B6768" s="10">
        <v>6765</v>
      </c>
      <c r="C6768" s="12">
        <v>4.5155476948858381E-2</v>
      </c>
      <c r="D6768" s="12">
        <v>1.1058720877890269</v>
      </c>
      <c r="E6768" s="12">
        <v>1.1510275647378854</v>
      </c>
    </row>
    <row r="6769" spans="2:5" x14ac:dyDescent="0.35">
      <c r="B6769" s="10">
        <v>6766</v>
      </c>
      <c r="C6769" s="12">
        <v>1.7091646730360754</v>
      </c>
      <c r="D6769" s="12">
        <v>-0.45681872603361906</v>
      </c>
      <c r="E6769" s="12">
        <v>1.2523459470024565</v>
      </c>
    </row>
    <row r="6770" spans="2:5" x14ac:dyDescent="0.35">
      <c r="B6770" s="10">
        <v>6767</v>
      </c>
      <c r="C6770" s="12">
        <v>1.3619628115294915</v>
      </c>
      <c r="D6770" s="12">
        <v>3.7093547358003798E-2</v>
      </c>
      <c r="E6770" s="12">
        <v>1.3990563588874954</v>
      </c>
    </row>
    <row r="6771" spans="2:5" x14ac:dyDescent="0.35">
      <c r="B6771" s="10">
        <v>6768</v>
      </c>
      <c r="C6771" s="12">
        <v>0.91654421479864567</v>
      </c>
      <c r="D6771" s="12">
        <v>0.42123757522207905</v>
      </c>
      <c r="E6771" s="12">
        <v>1.3377817900207247</v>
      </c>
    </row>
    <row r="6772" spans="2:5" x14ac:dyDescent="0.35">
      <c r="B6772" s="10">
        <v>6769</v>
      </c>
      <c r="C6772" s="12">
        <v>0.73633581102138324</v>
      </c>
      <c r="D6772" s="12">
        <v>0.35341451956517322</v>
      </c>
      <c r="E6772" s="12">
        <v>1.0897503305865563</v>
      </c>
    </row>
    <row r="6773" spans="2:5" x14ac:dyDescent="0.35">
      <c r="B6773" s="10">
        <v>6770</v>
      </c>
      <c r="C6773" s="12">
        <v>-0.88345405358129991</v>
      </c>
      <c r="D6773" s="12">
        <v>-0.4282739788142127</v>
      </c>
      <c r="E6773" s="12">
        <v>-1.3117280323955125</v>
      </c>
    </row>
    <row r="6774" spans="2:5" x14ac:dyDescent="0.35">
      <c r="B6774" s="10">
        <v>6771</v>
      </c>
      <c r="C6774" s="12">
        <v>-0.10339323999828884</v>
      </c>
      <c r="D6774" s="12">
        <v>1.571656141943452</v>
      </c>
      <c r="E6774" s="12">
        <v>1.4682629019451632</v>
      </c>
    </row>
    <row r="6775" spans="2:5" x14ac:dyDescent="0.35">
      <c r="B6775" s="10">
        <v>6772</v>
      </c>
      <c r="C6775" s="12">
        <v>-1.6025428443879832</v>
      </c>
      <c r="D6775" s="12">
        <v>-0.59112042498617745</v>
      </c>
      <c r="E6775" s="12">
        <v>-2.1936632693741607</v>
      </c>
    </row>
    <row r="6776" spans="2:5" x14ac:dyDescent="0.35">
      <c r="B6776" s="10">
        <v>6773</v>
      </c>
      <c r="C6776" s="12">
        <v>0.81186240314966085</v>
      </c>
      <c r="D6776" s="12">
        <v>-1.0706478069992238</v>
      </c>
      <c r="E6776" s="12">
        <v>-0.25878540384956294</v>
      </c>
    </row>
    <row r="6777" spans="2:5" x14ac:dyDescent="0.35">
      <c r="B6777" s="10">
        <v>6774</v>
      </c>
      <c r="C6777" s="12">
        <v>-1.1212505028488824</v>
      </c>
      <c r="D6777" s="12">
        <v>-8.98318432577149E-2</v>
      </c>
      <c r="E6777" s="12">
        <v>-1.2110823461065974</v>
      </c>
    </row>
    <row r="6778" spans="2:5" x14ac:dyDescent="0.35">
      <c r="B6778" s="10">
        <v>6775</v>
      </c>
      <c r="C6778" s="12">
        <v>-1.1196096190476343</v>
      </c>
      <c r="D6778" s="12">
        <v>0.8844045063745245</v>
      </c>
      <c r="E6778" s="12">
        <v>-0.23520511267310984</v>
      </c>
    </row>
    <row r="6779" spans="2:5" x14ac:dyDescent="0.35">
      <c r="B6779" s="10">
        <v>6776</v>
      </c>
      <c r="C6779" s="12">
        <v>0.46157095436388373</v>
      </c>
      <c r="D6779" s="12">
        <v>-0.73417290420587111</v>
      </c>
      <c r="E6779" s="12">
        <v>-0.27260194984198738</v>
      </c>
    </row>
    <row r="6780" spans="2:5" x14ac:dyDescent="0.35">
      <c r="B6780" s="10">
        <v>6777</v>
      </c>
      <c r="C6780" s="12">
        <v>-0.79321219220204497</v>
      </c>
      <c r="D6780" s="12">
        <v>0.35068017986990829</v>
      </c>
      <c r="E6780" s="12">
        <v>-0.44253201233213668</v>
      </c>
    </row>
    <row r="6781" spans="2:5" x14ac:dyDescent="0.35">
      <c r="B6781" s="10">
        <v>6778</v>
      </c>
      <c r="C6781" s="12">
        <v>-1.5094367313342731</v>
      </c>
      <c r="D6781" s="12">
        <v>1.0385738764884245</v>
      </c>
      <c r="E6781" s="12">
        <v>-0.47086285484584867</v>
      </c>
    </row>
    <row r="6782" spans="2:5" x14ac:dyDescent="0.35">
      <c r="B6782" s="10">
        <v>6779</v>
      </c>
      <c r="C6782" s="12">
        <v>0.3356835472039838</v>
      </c>
      <c r="D6782" s="12">
        <v>1.529263401366405</v>
      </c>
      <c r="E6782" s="12">
        <v>1.8649469485703889</v>
      </c>
    </row>
    <row r="6783" spans="2:5" x14ac:dyDescent="0.35">
      <c r="B6783" s="10">
        <v>6780</v>
      </c>
      <c r="C6783" s="12">
        <v>-1.143319600452702</v>
      </c>
      <c r="D6783" s="12">
        <v>-0.45856247140639617</v>
      </c>
      <c r="E6783" s="12">
        <v>-1.601882071859098</v>
      </c>
    </row>
    <row r="6784" spans="2:5" x14ac:dyDescent="0.35">
      <c r="B6784" s="10">
        <v>6781</v>
      </c>
      <c r="C6784" s="12">
        <v>4.4199591432018938E-2</v>
      </c>
      <c r="D6784" s="12">
        <v>-0.77518554365613535</v>
      </c>
      <c r="E6784" s="12">
        <v>-0.73098595222411644</v>
      </c>
    </row>
    <row r="6785" spans="2:5" x14ac:dyDescent="0.35">
      <c r="B6785" s="10">
        <v>6782</v>
      </c>
      <c r="C6785" s="12">
        <v>-0.47993940593480261</v>
      </c>
      <c r="D6785" s="12">
        <v>-1.4672590090570385</v>
      </c>
      <c r="E6785" s="12">
        <v>-1.9471984149918411</v>
      </c>
    </row>
    <row r="6786" spans="2:5" x14ac:dyDescent="0.35">
      <c r="B6786" s="10">
        <v>6783</v>
      </c>
      <c r="C6786" s="12">
        <v>-1.1159767452654452</v>
      </c>
      <c r="D6786" s="12">
        <v>1.0746640313348013</v>
      </c>
      <c r="E6786" s="12">
        <v>-4.1312713930643952E-2</v>
      </c>
    </row>
    <row r="6787" spans="2:5" x14ac:dyDescent="0.35">
      <c r="B6787" s="10">
        <v>6784</v>
      </c>
      <c r="C6787" s="12">
        <v>2.7000576208856626</v>
      </c>
      <c r="D6787" s="12">
        <v>-0.47636459439049694</v>
      </c>
      <c r="E6787" s="12">
        <v>2.2236930264951655</v>
      </c>
    </row>
    <row r="6788" spans="2:5" x14ac:dyDescent="0.35">
      <c r="B6788" s="10">
        <v>6785</v>
      </c>
      <c r="C6788" s="12">
        <v>0.60919357307968269</v>
      </c>
      <c r="D6788" s="12">
        <v>1.2782882925473207</v>
      </c>
      <c r="E6788" s="12">
        <v>1.8874818656270034</v>
      </c>
    </row>
    <row r="6789" spans="2:5" x14ac:dyDescent="0.35">
      <c r="B6789" s="10">
        <v>6786</v>
      </c>
      <c r="C6789" s="12">
        <v>-0.44143832227959173</v>
      </c>
      <c r="D6789" s="12">
        <v>-0.32201123971841139</v>
      </c>
      <c r="E6789" s="12">
        <v>-0.76344956199800307</v>
      </c>
    </row>
    <row r="6790" spans="2:5" x14ac:dyDescent="0.35">
      <c r="B6790" s="10">
        <v>6787</v>
      </c>
      <c r="C6790" s="12">
        <v>-0.73907260536195452</v>
      </c>
      <c r="D6790" s="12">
        <v>-0.54297692362988692</v>
      </c>
      <c r="E6790" s="12">
        <v>-1.2820495289918414</v>
      </c>
    </row>
    <row r="6791" spans="2:5" x14ac:dyDescent="0.35">
      <c r="B6791" s="10">
        <v>6788</v>
      </c>
      <c r="C6791" s="12">
        <v>0.28976237462425186</v>
      </c>
      <c r="D6791" s="12">
        <v>-0.77230479324461221</v>
      </c>
      <c r="E6791" s="12">
        <v>-0.48254241862036035</v>
      </c>
    </row>
    <row r="6792" spans="2:5" x14ac:dyDescent="0.35">
      <c r="B6792" s="10">
        <v>6789</v>
      </c>
      <c r="C6792" s="12">
        <v>-6.7409430208001025E-2</v>
      </c>
      <c r="D6792" s="12">
        <v>-0.96155588442485274</v>
      </c>
      <c r="E6792" s="12">
        <v>-1.0289653146328537</v>
      </c>
    </row>
    <row r="6793" spans="2:5" x14ac:dyDescent="0.35">
      <c r="B6793" s="10">
        <v>6790</v>
      </c>
      <c r="C6793" s="12">
        <v>-0.47029968736158906</v>
      </c>
      <c r="D6793" s="12">
        <v>0.86257439527501012</v>
      </c>
      <c r="E6793" s="12">
        <v>0.39227470791342106</v>
      </c>
    </row>
    <row r="6794" spans="2:5" x14ac:dyDescent="0.35">
      <c r="B6794" s="10">
        <v>6791</v>
      </c>
      <c r="C6794" s="12">
        <v>0.37174920288998586</v>
      </c>
      <c r="D6794" s="12">
        <v>0.30573962697765483</v>
      </c>
      <c r="E6794" s="12">
        <v>0.6774888298676407</v>
      </c>
    </row>
    <row r="6795" spans="2:5" x14ac:dyDescent="0.35">
      <c r="B6795" s="10">
        <v>6792</v>
      </c>
      <c r="C6795" s="12">
        <v>-0.87606213906348052</v>
      </c>
      <c r="D6795" s="12">
        <v>-0.37503776914696618</v>
      </c>
      <c r="E6795" s="12">
        <v>-1.2510999082104468</v>
      </c>
    </row>
    <row r="6796" spans="2:5" x14ac:dyDescent="0.35">
      <c r="B6796" s="10">
        <v>6793</v>
      </c>
      <c r="C6796" s="12">
        <v>1.7223975165436949</v>
      </c>
      <c r="D6796" s="12">
        <v>-0.7444988390644115</v>
      </c>
      <c r="E6796" s="12">
        <v>0.97789867747928338</v>
      </c>
    </row>
    <row r="6797" spans="2:5" x14ac:dyDescent="0.35">
      <c r="B6797" s="10">
        <v>6794</v>
      </c>
      <c r="C6797" s="12">
        <v>1.0521744313990606</v>
      </c>
      <c r="D6797" s="12">
        <v>-0.25812887790277828</v>
      </c>
      <c r="E6797" s="12">
        <v>0.79404555349628236</v>
      </c>
    </row>
    <row r="6798" spans="2:5" x14ac:dyDescent="0.35">
      <c r="B6798" s="10">
        <v>6795</v>
      </c>
      <c r="C6798" s="12">
        <v>-0.2560338846922478</v>
      </c>
      <c r="D6798" s="12">
        <v>-0.39168960539091058</v>
      </c>
      <c r="E6798" s="12">
        <v>-0.64772349008315833</v>
      </c>
    </row>
    <row r="6799" spans="2:5" x14ac:dyDescent="0.35">
      <c r="B6799" s="10">
        <v>6796</v>
      </c>
      <c r="C6799" s="12">
        <v>-0.39618829266035177</v>
      </c>
      <c r="D6799" s="12">
        <v>0.34643803231525738</v>
      </c>
      <c r="E6799" s="12">
        <v>-4.9750260345094388E-2</v>
      </c>
    </row>
    <row r="6800" spans="2:5" x14ac:dyDescent="0.35">
      <c r="B6800" s="10">
        <v>6797</v>
      </c>
      <c r="C6800" s="12">
        <v>-0.68112120803567222</v>
      </c>
      <c r="D6800" s="12">
        <v>-0.3187599126364481</v>
      </c>
      <c r="E6800" s="12">
        <v>-0.99988112067212032</v>
      </c>
    </row>
    <row r="6801" spans="2:5" x14ac:dyDescent="0.35">
      <c r="B6801" s="10">
        <v>6798</v>
      </c>
      <c r="C6801" s="12">
        <v>1.5284174705562263</v>
      </c>
      <c r="D6801" s="12">
        <v>-0.27605725088573885</v>
      </c>
      <c r="E6801" s="12">
        <v>1.2523602196704875</v>
      </c>
    </row>
    <row r="6802" spans="2:5" x14ac:dyDescent="0.35">
      <c r="B6802" s="10">
        <v>6799</v>
      </c>
      <c r="C6802" s="12">
        <v>0.5494850771445895</v>
      </c>
      <c r="D6802" s="12">
        <v>-0.50728978990361229</v>
      </c>
      <c r="E6802" s="12">
        <v>4.2195287240977208E-2</v>
      </c>
    </row>
    <row r="6803" spans="2:5" x14ac:dyDescent="0.35">
      <c r="B6803" s="10">
        <v>6800</v>
      </c>
      <c r="C6803" s="12">
        <v>-1.2794105161608311</v>
      </c>
      <c r="D6803" s="12">
        <v>1.0863549574477853</v>
      </c>
      <c r="E6803" s="12">
        <v>-0.19305555871304581</v>
      </c>
    </row>
    <row r="6804" spans="2:5" x14ac:dyDescent="0.35">
      <c r="B6804" s="10">
        <v>6801</v>
      </c>
      <c r="C6804" s="12">
        <v>-0.30485430749239212</v>
      </c>
      <c r="D6804" s="12">
        <v>0.45111557118239554</v>
      </c>
      <c r="E6804" s="12">
        <v>0.14626126369000342</v>
      </c>
    </row>
    <row r="6805" spans="2:5" x14ac:dyDescent="0.35">
      <c r="B6805" s="10">
        <v>6802</v>
      </c>
      <c r="C6805" s="12">
        <v>-9.5476388313403188E-2</v>
      </c>
      <c r="D6805" s="12">
        <v>1.0510514962534441</v>
      </c>
      <c r="E6805" s="12">
        <v>0.95557510794004086</v>
      </c>
    </row>
    <row r="6806" spans="2:5" x14ac:dyDescent="0.35">
      <c r="B6806" s="10">
        <v>6803</v>
      </c>
      <c r="C6806" s="12">
        <v>-3.5552191669352654E-2</v>
      </c>
      <c r="D6806" s="12">
        <v>1.1544075538510437</v>
      </c>
      <c r="E6806" s="12">
        <v>1.118855362181691</v>
      </c>
    </row>
    <row r="6807" spans="2:5" x14ac:dyDescent="0.35">
      <c r="B6807" s="10">
        <v>6804</v>
      </c>
      <c r="C6807" s="12">
        <v>0.56310189502118613</v>
      </c>
      <c r="D6807" s="12">
        <v>1.0517340755600482</v>
      </c>
      <c r="E6807" s="12">
        <v>1.6148359705812343</v>
      </c>
    </row>
    <row r="6808" spans="2:5" x14ac:dyDescent="0.35">
      <c r="B6808" s="10">
        <v>6805</v>
      </c>
      <c r="C6808" s="12">
        <v>-0.94413040064623821</v>
      </c>
      <c r="D6808" s="12">
        <v>-0.2216302576725423</v>
      </c>
      <c r="E6808" s="12">
        <v>-1.1657606583187805</v>
      </c>
    </row>
    <row r="6809" spans="2:5" x14ac:dyDescent="0.35">
      <c r="B6809" s="10">
        <v>6806</v>
      </c>
      <c r="C6809" s="12">
        <v>0.63170082451835174</v>
      </c>
      <c r="D6809" s="12">
        <v>0.23780229018969887</v>
      </c>
      <c r="E6809" s="12">
        <v>0.86950311470805064</v>
      </c>
    </row>
    <row r="6810" spans="2:5" x14ac:dyDescent="0.35">
      <c r="B6810" s="10">
        <v>6807</v>
      </c>
      <c r="C6810" s="12">
        <v>-0.78642853152170344</v>
      </c>
      <c r="D6810" s="12">
        <v>0.46157583711845973</v>
      </c>
      <c r="E6810" s="12">
        <v>-0.32485269440324371</v>
      </c>
    </row>
    <row r="6811" spans="2:5" x14ac:dyDescent="0.35">
      <c r="B6811" s="10">
        <v>6808</v>
      </c>
      <c r="C6811" s="12">
        <v>-1.0964724973367437</v>
      </c>
      <c r="D6811" s="12">
        <v>0.83774640788315202</v>
      </c>
      <c r="E6811" s="12">
        <v>-0.25872608945359166</v>
      </c>
    </row>
    <row r="6812" spans="2:5" x14ac:dyDescent="0.35">
      <c r="B6812" s="10">
        <v>6809</v>
      </c>
      <c r="C6812" s="12">
        <v>1.410630812974049</v>
      </c>
      <c r="D6812" s="12">
        <v>-2.4708638731806944</v>
      </c>
      <c r="E6812" s="12">
        <v>-1.0602330602066454</v>
      </c>
    </row>
    <row r="6813" spans="2:5" x14ac:dyDescent="0.35">
      <c r="B6813" s="10">
        <v>6810</v>
      </c>
      <c r="C6813" s="12">
        <v>3.7618534506909329E-2</v>
      </c>
      <c r="D6813" s="12">
        <v>-0.89698021683209384</v>
      </c>
      <c r="E6813" s="12">
        <v>-0.85936168232518451</v>
      </c>
    </row>
    <row r="6814" spans="2:5" x14ac:dyDescent="0.35">
      <c r="B6814" s="10">
        <v>6811</v>
      </c>
      <c r="C6814" s="12">
        <v>-1.2951449752308803</v>
      </c>
      <c r="D6814" s="12">
        <v>0.5632119682047465</v>
      </c>
      <c r="E6814" s="12">
        <v>-0.73193300702613384</v>
      </c>
    </row>
    <row r="6815" spans="2:5" x14ac:dyDescent="0.35">
      <c r="B6815" s="10">
        <v>6812</v>
      </c>
      <c r="C6815" s="12">
        <v>0.63710735119376116</v>
      </c>
      <c r="D6815" s="12">
        <v>1.7498766481170696</v>
      </c>
      <c r="E6815" s="12">
        <v>2.3869839993108308</v>
      </c>
    </row>
    <row r="6816" spans="2:5" x14ac:dyDescent="0.35">
      <c r="B6816" s="10">
        <v>6813</v>
      </c>
      <c r="C6816" s="12">
        <v>-0.957428597867785</v>
      </c>
      <c r="D6816" s="12">
        <v>0.84002171027484629</v>
      </c>
      <c r="E6816" s="12">
        <v>-0.11740688759293871</v>
      </c>
    </row>
    <row r="6817" spans="2:5" x14ac:dyDescent="0.35">
      <c r="B6817" s="10">
        <v>6814</v>
      </c>
      <c r="C6817" s="12">
        <v>0.30855352415962234</v>
      </c>
      <c r="D6817" s="12">
        <v>0.26867453723067997</v>
      </c>
      <c r="E6817" s="12">
        <v>0.57722806139030225</v>
      </c>
    </row>
    <row r="6818" spans="2:5" x14ac:dyDescent="0.35">
      <c r="B6818" s="10">
        <v>6815</v>
      </c>
      <c r="C6818" s="12">
        <v>1.1294748866700139</v>
      </c>
      <c r="D6818" s="12">
        <v>2.4440935998783901</v>
      </c>
      <c r="E6818" s="12">
        <v>3.5735684865484041</v>
      </c>
    </row>
    <row r="6819" spans="2:5" x14ac:dyDescent="0.35">
      <c r="B6819" s="10">
        <v>6816</v>
      </c>
      <c r="C6819" s="12">
        <v>0.80814573166796044</v>
      </c>
      <c r="D6819" s="12">
        <v>-0.58932497716376298</v>
      </c>
      <c r="E6819" s="12">
        <v>0.21882075450419747</v>
      </c>
    </row>
    <row r="6820" spans="2:5" x14ac:dyDescent="0.35">
      <c r="B6820" s="10">
        <v>6817</v>
      </c>
      <c r="C6820" s="12">
        <v>1.1004917558859992</v>
      </c>
      <c r="D6820" s="12">
        <v>0.48736268480702294</v>
      </c>
      <c r="E6820" s="12">
        <v>1.5878544406930222</v>
      </c>
    </row>
    <row r="6821" spans="2:5" x14ac:dyDescent="0.35">
      <c r="B6821" s="10">
        <v>6818</v>
      </c>
      <c r="C6821" s="12">
        <v>0.46611448216582785</v>
      </c>
      <c r="D6821" s="12">
        <v>0.55241164679952837</v>
      </c>
      <c r="E6821" s="12">
        <v>1.0185261289653562</v>
      </c>
    </row>
    <row r="6822" spans="2:5" x14ac:dyDescent="0.35">
      <c r="B6822" s="10">
        <v>6819</v>
      </c>
      <c r="C6822" s="12">
        <v>0.2260316879862235</v>
      </c>
      <c r="D6822" s="12">
        <v>1.2927946683411797</v>
      </c>
      <c r="E6822" s="12">
        <v>1.5188263563274031</v>
      </c>
    </row>
    <row r="6823" spans="2:5" x14ac:dyDescent="0.35">
      <c r="B6823" s="10">
        <v>6820</v>
      </c>
      <c r="C6823" s="12">
        <v>-1.163887382025949</v>
      </c>
      <c r="D6823" s="12">
        <v>-0.71451597179931381</v>
      </c>
      <c r="E6823" s="12">
        <v>-1.8784033538252629</v>
      </c>
    </row>
    <row r="6824" spans="2:5" x14ac:dyDescent="0.35">
      <c r="B6824" s="10">
        <v>6821</v>
      </c>
      <c r="C6824" s="12">
        <v>0.23461364592208728</v>
      </c>
      <c r="D6824" s="12">
        <v>-0.55300981094954837</v>
      </c>
      <c r="E6824" s="12">
        <v>-0.3183961650274611</v>
      </c>
    </row>
    <row r="6825" spans="2:5" x14ac:dyDescent="0.35">
      <c r="B6825" s="10">
        <v>6822</v>
      </c>
      <c r="C6825" s="12">
        <v>1.2410671518161482</v>
      </c>
      <c r="D6825" s="12">
        <v>-0.5361671275417057</v>
      </c>
      <c r="E6825" s="12">
        <v>0.70490002427444254</v>
      </c>
    </row>
    <row r="6826" spans="2:5" x14ac:dyDescent="0.35">
      <c r="B6826" s="10">
        <v>6823</v>
      </c>
      <c r="C6826" s="12">
        <v>-0.75958288752842196</v>
      </c>
      <c r="D6826" s="12">
        <v>-1.0091285593390302</v>
      </c>
      <c r="E6826" s="12">
        <v>-1.7687114468674521</v>
      </c>
    </row>
    <row r="6827" spans="2:5" x14ac:dyDescent="0.35">
      <c r="B6827" s="10">
        <v>6824</v>
      </c>
      <c r="C6827" s="12">
        <v>-0.63094329601138033</v>
      </c>
      <c r="D6827" s="12">
        <v>-0.77809612682766327</v>
      </c>
      <c r="E6827" s="12">
        <v>-1.4090394228390437</v>
      </c>
    </row>
    <row r="6828" spans="2:5" x14ac:dyDescent="0.35">
      <c r="B6828" s="10">
        <v>6825</v>
      </c>
      <c r="C6828" s="12">
        <v>-0.46850604303637616</v>
      </c>
      <c r="D6828" s="12">
        <v>-0.66090607782716504</v>
      </c>
      <c r="E6828" s="12">
        <v>-1.1294121208635413</v>
      </c>
    </row>
    <row r="6829" spans="2:5" x14ac:dyDescent="0.35">
      <c r="B6829" s="10">
        <v>6826</v>
      </c>
      <c r="C6829" s="12">
        <v>-0.98859350863881024</v>
      </c>
      <c r="D6829" s="12">
        <v>0.10390718322860687</v>
      </c>
      <c r="E6829" s="12">
        <v>-0.88468632541020331</v>
      </c>
    </row>
    <row r="6830" spans="2:5" x14ac:dyDescent="0.35">
      <c r="B6830" s="10">
        <v>6827</v>
      </c>
      <c r="C6830" s="12">
        <v>1.4879827472361191</v>
      </c>
      <c r="D6830" s="12">
        <v>0.56819824606361646</v>
      </c>
      <c r="E6830" s="12">
        <v>2.0561809932997357</v>
      </c>
    </row>
    <row r="6831" spans="2:5" x14ac:dyDescent="0.35">
      <c r="B6831" s="10">
        <v>6828</v>
      </c>
      <c r="C6831" s="12">
        <v>1.1575590222264518</v>
      </c>
      <c r="D6831" s="12">
        <v>-0.54883428905815523</v>
      </c>
      <c r="E6831" s="12">
        <v>0.60872473316829656</v>
      </c>
    </row>
    <row r="6832" spans="2:5" x14ac:dyDescent="0.35">
      <c r="B6832" s="10">
        <v>6829</v>
      </c>
      <c r="C6832" s="12">
        <v>-0.85831060535166392</v>
      </c>
      <c r="D6832" s="12">
        <v>-1.4571806317389209</v>
      </c>
      <c r="E6832" s="12">
        <v>-2.3154912370905847</v>
      </c>
    </row>
    <row r="6833" spans="2:5" x14ac:dyDescent="0.35">
      <c r="B6833" s="10">
        <v>6830</v>
      </c>
      <c r="C6833" s="12">
        <v>-0.293176574841154</v>
      </c>
      <c r="D6833" s="12">
        <v>0.30291571814010854</v>
      </c>
      <c r="E6833" s="12">
        <v>9.7391432989545335E-3</v>
      </c>
    </row>
    <row r="6834" spans="2:5" x14ac:dyDescent="0.35">
      <c r="B6834" s="10">
        <v>6831</v>
      </c>
      <c r="C6834" s="12">
        <v>-1.0312865932927173</v>
      </c>
      <c r="D6834" s="12">
        <v>-0.26921071032173327</v>
      </c>
      <c r="E6834" s="12">
        <v>-1.3004973036144505</v>
      </c>
    </row>
    <row r="6835" spans="2:5" x14ac:dyDescent="0.35">
      <c r="B6835" s="10">
        <v>6832</v>
      </c>
      <c r="C6835" s="12">
        <v>0.23396796315148666</v>
      </c>
      <c r="D6835" s="12">
        <v>-1.4342705518743528</v>
      </c>
      <c r="E6835" s="12">
        <v>-1.2003025887228662</v>
      </c>
    </row>
    <row r="6836" spans="2:5" x14ac:dyDescent="0.35">
      <c r="B6836" s="10">
        <v>6833</v>
      </c>
      <c r="C6836" s="12">
        <v>1.372514551878312</v>
      </c>
      <c r="D6836" s="12">
        <v>1.0211318878671061</v>
      </c>
      <c r="E6836" s="12">
        <v>2.3936464397454182</v>
      </c>
    </row>
    <row r="6837" spans="2:5" x14ac:dyDescent="0.35">
      <c r="B6837" s="10">
        <v>6834</v>
      </c>
      <c r="C6837" s="12">
        <v>-2.1497994124922089E-2</v>
      </c>
      <c r="D6837" s="12">
        <v>-0.14229887326872726</v>
      </c>
      <c r="E6837" s="12">
        <v>-0.16379686739364935</v>
      </c>
    </row>
    <row r="6838" spans="2:5" x14ac:dyDescent="0.35">
      <c r="B6838" s="10">
        <v>6835</v>
      </c>
      <c r="C6838" s="12">
        <v>1.3043139135839346</v>
      </c>
      <c r="D6838" s="12">
        <v>-1.4053457910755509</v>
      </c>
      <c r="E6838" s="12">
        <v>-0.10103187749161635</v>
      </c>
    </row>
    <row r="6839" spans="2:5" x14ac:dyDescent="0.35">
      <c r="B6839" s="10">
        <v>6836</v>
      </c>
      <c r="C6839" s="12">
        <v>-0.11659303660797898</v>
      </c>
      <c r="D6839" s="12">
        <v>1.2552876067518339</v>
      </c>
      <c r="E6839" s="12">
        <v>1.1386945701438549</v>
      </c>
    </row>
    <row r="6840" spans="2:5" x14ac:dyDescent="0.35">
      <c r="B6840" s="10">
        <v>6837</v>
      </c>
      <c r="C6840" s="12">
        <v>0.82657021611083203</v>
      </c>
      <c r="D6840" s="12">
        <v>-1.7338096778379808</v>
      </c>
      <c r="E6840" s="12">
        <v>-0.90723946172714875</v>
      </c>
    </row>
    <row r="6841" spans="2:5" x14ac:dyDescent="0.35">
      <c r="B6841" s="10">
        <v>6838</v>
      </c>
      <c r="C6841" s="12">
        <v>0.26643368958180808</v>
      </c>
      <c r="D6841" s="12">
        <v>-1.5660613466858238</v>
      </c>
      <c r="E6841" s="12">
        <v>-1.2996276571040157</v>
      </c>
    </row>
    <row r="6842" spans="2:5" x14ac:dyDescent="0.35">
      <c r="B6842" s="10">
        <v>6839</v>
      </c>
      <c r="C6842" s="12">
        <v>-0.75844494169875809</v>
      </c>
      <c r="D6842" s="12">
        <v>-0.49655221028023644</v>
      </c>
      <c r="E6842" s="12">
        <v>-1.2549971519789946</v>
      </c>
    </row>
    <row r="6843" spans="2:5" x14ac:dyDescent="0.35">
      <c r="B6843" s="10">
        <v>6840</v>
      </c>
      <c r="C6843" s="12">
        <v>1.0578413251623431</v>
      </c>
      <c r="D6843" s="12">
        <v>-1.1086610412036828</v>
      </c>
      <c r="E6843" s="12">
        <v>-5.0819716041339724E-2</v>
      </c>
    </row>
    <row r="6844" spans="2:5" x14ac:dyDescent="0.35">
      <c r="B6844" s="10">
        <v>6841</v>
      </c>
      <c r="C6844" s="12">
        <v>-0.16789180491785707</v>
      </c>
      <c r="D6844" s="12">
        <v>-0.83500150731472411</v>
      </c>
      <c r="E6844" s="12">
        <v>-1.0028933122325812</v>
      </c>
    </row>
    <row r="6845" spans="2:5" x14ac:dyDescent="0.35">
      <c r="B6845" s="10">
        <v>6842</v>
      </c>
      <c r="C6845" s="12">
        <v>1.6901699970460429</v>
      </c>
      <c r="D6845" s="12">
        <v>-0.77292742530114777</v>
      </c>
      <c r="E6845" s="12">
        <v>0.9172425717448951</v>
      </c>
    </row>
    <row r="6846" spans="2:5" x14ac:dyDescent="0.35">
      <c r="B6846" s="10">
        <v>6843</v>
      </c>
      <c r="C6846" s="12">
        <v>0.99543546561886287</v>
      </c>
      <c r="D6846" s="12">
        <v>9.8076525337292664E-2</v>
      </c>
      <c r="E6846" s="12">
        <v>1.0935119909561555</v>
      </c>
    </row>
    <row r="6847" spans="2:5" x14ac:dyDescent="0.35">
      <c r="B6847" s="10">
        <v>6844</v>
      </c>
      <c r="C6847" s="12">
        <v>1.2648079845238971</v>
      </c>
      <c r="D6847" s="12">
        <v>-0.61110791753591864</v>
      </c>
      <c r="E6847" s="12">
        <v>0.65370006698797845</v>
      </c>
    </row>
    <row r="6848" spans="2:5" x14ac:dyDescent="0.35">
      <c r="B6848" s="10">
        <v>6845</v>
      </c>
      <c r="C6848" s="12">
        <v>-0.62444551695383155</v>
      </c>
      <c r="D6848" s="12">
        <v>0.31485322033151708</v>
      </c>
      <c r="E6848" s="12">
        <v>-0.30959229662231447</v>
      </c>
    </row>
    <row r="6849" spans="2:5" x14ac:dyDescent="0.35">
      <c r="B6849" s="10">
        <v>6846</v>
      </c>
      <c r="C6849" s="12">
        <v>0.13936561108558018</v>
      </c>
      <c r="D6849" s="12">
        <v>-0.30716539215656341</v>
      </c>
      <c r="E6849" s="12">
        <v>-0.16779978107098323</v>
      </c>
    </row>
    <row r="6850" spans="2:5" x14ac:dyDescent="0.35">
      <c r="B6850" s="10">
        <v>6847</v>
      </c>
      <c r="C6850" s="12">
        <v>2.6399298798971138</v>
      </c>
      <c r="D6850" s="12">
        <v>1.3263646742672226</v>
      </c>
      <c r="E6850" s="12">
        <v>3.9662945541643362</v>
      </c>
    </row>
    <row r="6851" spans="2:5" x14ac:dyDescent="0.35">
      <c r="B6851" s="10">
        <v>6848</v>
      </c>
      <c r="C6851" s="12">
        <v>0.523036238873829</v>
      </c>
      <c r="D6851" s="12">
        <v>0.71180289443927514</v>
      </c>
      <c r="E6851" s="12">
        <v>1.2348391333131041</v>
      </c>
    </row>
    <row r="6852" spans="2:5" x14ac:dyDescent="0.35">
      <c r="B6852" s="10">
        <v>6849</v>
      </c>
      <c r="C6852" s="12">
        <v>-1.152843367967376</v>
      </c>
      <c r="D6852" s="12">
        <v>0.81195176028151816</v>
      </c>
      <c r="E6852" s="12">
        <v>-0.3408916076858578</v>
      </c>
    </row>
    <row r="6853" spans="2:5" x14ac:dyDescent="0.35">
      <c r="B6853" s="10">
        <v>6850</v>
      </c>
      <c r="C6853" s="12">
        <v>-0.45784742720365185</v>
      </c>
      <c r="D6853" s="12">
        <v>4.6172460425713324E-2</v>
      </c>
      <c r="E6853" s="12">
        <v>-0.41167496677793852</v>
      </c>
    </row>
    <row r="6854" spans="2:5" x14ac:dyDescent="0.35">
      <c r="B6854" s="10">
        <v>6851</v>
      </c>
      <c r="C6854" s="12">
        <v>0.31527677635736712</v>
      </c>
      <c r="D6854" s="12">
        <v>0.21864804086015127</v>
      </c>
      <c r="E6854" s="12">
        <v>0.53392481721751839</v>
      </c>
    </row>
    <row r="6855" spans="2:5" x14ac:dyDescent="0.35">
      <c r="B6855" s="10">
        <v>6852</v>
      </c>
      <c r="C6855" s="12">
        <v>-0.15078102982208033</v>
      </c>
      <c r="D6855" s="12">
        <v>1.5142999244670752</v>
      </c>
      <c r="E6855" s="12">
        <v>1.3635188946449948</v>
      </c>
    </row>
    <row r="6856" spans="2:5" x14ac:dyDescent="0.35">
      <c r="B6856" s="10">
        <v>6853</v>
      </c>
      <c r="C6856" s="12">
        <v>-7.9444635317410417E-2</v>
      </c>
      <c r="D6856" s="12">
        <v>-2.4497773488400778</v>
      </c>
      <c r="E6856" s="12">
        <v>-2.5292219841574881</v>
      </c>
    </row>
    <row r="6857" spans="2:5" x14ac:dyDescent="0.35">
      <c r="B6857" s="10">
        <v>6854</v>
      </c>
      <c r="C6857" s="12">
        <v>-4.369927642485797E-2</v>
      </c>
      <c r="D6857" s="12">
        <v>1.012857415196907</v>
      </c>
      <c r="E6857" s="12">
        <v>0.96915813877204904</v>
      </c>
    </row>
    <row r="6858" spans="2:5" x14ac:dyDescent="0.35">
      <c r="B6858" s="10">
        <v>6855</v>
      </c>
      <c r="C6858" s="12">
        <v>0.39334174046466652</v>
      </c>
      <c r="D6858" s="12">
        <v>-1.7863551995674385</v>
      </c>
      <c r="E6858" s="12">
        <v>-1.3930134591027721</v>
      </c>
    </row>
    <row r="6859" spans="2:5" x14ac:dyDescent="0.35">
      <c r="B6859" s="10">
        <v>6856</v>
      </c>
      <c r="C6859" s="12">
        <v>-0.63481126974459812</v>
      </c>
      <c r="D6859" s="12">
        <v>-0.3663926488940441</v>
      </c>
      <c r="E6859" s="12">
        <v>-1.0012039186386423</v>
      </c>
    </row>
    <row r="6860" spans="2:5" x14ac:dyDescent="0.35">
      <c r="B6860" s="10">
        <v>6857</v>
      </c>
      <c r="C6860" s="12">
        <v>1.0694483960830838</v>
      </c>
      <c r="D6860" s="12">
        <v>0.45503435099394973</v>
      </c>
      <c r="E6860" s="12">
        <v>1.5244827470770335</v>
      </c>
    </row>
    <row r="6861" spans="2:5" x14ac:dyDescent="0.35">
      <c r="B6861" s="10">
        <v>6858</v>
      </c>
      <c r="C6861" s="12">
        <v>0.16011301670885231</v>
      </c>
      <c r="D6861" s="12">
        <v>-0.71354559003743434</v>
      </c>
      <c r="E6861" s="12">
        <v>-0.55343257332858209</v>
      </c>
    </row>
    <row r="6862" spans="2:5" x14ac:dyDescent="0.35">
      <c r="B6862" s="10">
        <v>6859</v>
      </c>
      <c r="C6862" s="12">
        <v>6.6956198428789013E-2</v>
      </c>
      <c r="D6862" s="12">
        <v>0.60611289729989426</v>
      </c>
      <c r="E6862" s="12">
        <v>0.67306909572868323</v>
      </c>
    </row>
    <row r="6863" spans="2:5" x14ac:dyDescent="0.35">
      <c r="B6863" s="10">
        <v>6860</v>
      </c>
      <c r="C6863" s="12">
        <v>0.29743660879776584</v>
      </c>
      <c r="D6863" s="12">
        <v>0.12070871998121244</v>
      </c>
      <c r="E6863" s="12">
        <v>0.41814532877897825</v>
      </c>
    </row>
    <row r="6864" spans="2:5" x14ac:dyDescent="0.35">
      <c r="B6864" s="10">
        <v>6861</v>
      </c>
      <c r="C6864" s="12">
        <v>1.7835094276527221</v>
      </c>
      <c r="D6864" s="12">
        <v>0.48073424995789765</v>
      </c>
      <c r="E6864" s="12">
        <v>2.2642436776106196</v>
      </c>
    </row>
    <row r="6865" spans="2:5" x14ac:dyDescent="0.35">
      <c r="B6865" s="10">
        <v>6862</v>
      </c>
      <c r="C6865" s="12">
        <v>0.17911256454036092</v>
      </c>
      <c r="D6865" s="12">
        <v>-0.29529553508002665</v>
      </c>
      <c r="E6865" s="12">
        <v>-0.11618297053966573</v>
      </c>
    </row>
    <row r="6866" spans="2:5" x14ac:dyDescent="0.35">
      <c r="B6866" s="10">
        <v>6863</v>
      </c>
      <c r="C6866" s="12">
        <v>-0.22134719447088783</v>
      </c>
      <c r="D6866" s="12">
        <v>1.1538737614956849</v>
      </c>
      <c r="E6866" s="12">
        <v>0.93252656702479708</v>
      </c>
    </row>
    <row r="6867" spans="2:5" x14ac:dyDescent="0.35">
      <c r="B6867" s="10">
        <v>6864</v>
      </c>
      <c r="C6867" s="12">
        <v>-0.60635974171047902</v>
      </c>
      <c r="D6867" s="12">
        <v>-0.35845651754524788</v>
      </c>
      <c r="E6867" s="12">
        <v>-0.96481625925572689</v>
      </c>
    </row>
    <row r="6868" spans="2:5" x14ac:dyDescent="0.35">
      <c r="B6868" s="10">
        <v>6865</v>
      </c>
      <c r="C6868" s="12">
        <v>-0.11378045806952587</v>
      </c>
      <c r="D6868" s="12">
        <v>0.3890901122669187</v>
      </c>
      <c r="E6868" s="12">
        <v>0.27530965419739284</v>
      </c>
    </row>
    <row r="6869" spans="2:5" x14ac:dyDescent="0.35">
      <c r="B6869" s="10">
        <v>6866</v>
      </c>
      <c r="C6869" s="12">
        <v>-1.4734005311203742</v>
      </c>
      <c r="D6869" s="12">
        <v>-0.59806381048577517</v>
      </c>
      <c r="E6869" s="12">
        <v>-2.0714643416061493</v>
      </c>
    </row>
    <row r="6870" spans="2:5" x14ac:dyDescent="0.35">
      <c r="B6870" s="10">
        <v>6867</v>
      </c>
      <c r="C6870" s="12">
        <v>-1.5041555424707558</v>
      </c>
      <c r="D6870" s="12">
        <v>-0.79627852834507529</v>
      </c>
      <c r="E6870" s="12">
        <v>-2.3004340708158311</v>
      </c>
    </row>
    <row r="6871" spans="2:5" x14ac:dyDescent="0.35">
      <c r="B6871" s="10">
        <v>6868</v>
      </c>
      <c r="C6871" s="12">
        <v>0.35499790888310662</v>
      </c>
      <c r="D6871" s="12">
        <v>1.8614603096121085</v>
      </c>
      <c r="E6871" s="12">
        <v>2.2164582184952151</v>
      </c>
    </row>
    <row r="6872" spans="2:5" x14ac:dyDescent="0.35">
      <c r="B6872" s="10">
        <v>6869</v>
      </c>
      <c r="C6872" s="12">
        <v>-0.95033420025036308</v>
      </c>
      <c r="D6872" s="12">
        <v>-0.19108119186976952</v>
      </c>
      <c r="E6872" s="12">
        <v>-1.1414153921201327</v>
      </c>
    </row>
    <row r="6873" spans="2:5" x14ac:dyDescent="0.35">
      <c r="B6873" s="10">
        <v>6870</v>
      </c>
      <c r="C6873" s="12">
        <v>-0.43466714708057874</v>
      </c>
      <c r="D6873" s="12">
        <v>-0.80576236808352486</v>
      </c>
      <c r="E6873" s="12">
        <v>-1.2404295151641036</v>
      </c>
    </row>
    <row r="6874" spans="2:5" x14ac:dyDescent="0.35">
      <c r="B6874" s="10">
        <v>6871</v>
      </c>
      <c r="C6874" s="12">
        <v>0.90859856216304902</v>
      </c>
      <c r="D6874" s="12">
        <v>0.63667342274180649</v>
      </c>
      <c r="E6874" s="12">
        <v>1.5452719849048555</v>
      </c>
    </row>
    <row r="6875" spans="2:5" x14ac:dyDescent="0.35">
      <c r="B6875" s="10">
        <v>6872</v>
      </c>
      <c r="C6875" s="12">
        <v>-0.77886295871196043</v>
      </c>
      <c r="D6875" s="12">
        <v>-0.53208526494484909</v>
      </c>
      <c r="E6875" s="12">
        <v>-1.3109482236568095</v>
      </c>
    </row>
    <row r="6876" spans="2:5" x14ac:dyDescent="0.35">
      <c r="B6876" s="10">
        <v>6873</v>
      </c>
      <c r="C6876" s="12">
        <v>-1.1158030694658276</v>
      </c>
      <c r="D6876" s="12">
        <v>0.17845859139436254</v>
      </c>
      <c r="E6876" s="12">
        <v>-0.93734447807146504</v>
      </c>
    </row>
    <row r="6877" spans="2:5" x14ac:dyDescent="0.35">
      <c r="B6877" s="10">
        <v>6874</v>
      </c>
      <c r="C6877" s="12">
        <v>-0.1571008128195199</v>
      </c>
      <c r="D6877" s="12">
        <v>0.62814848477624452</v>
      </c>
      <c r="E6877" s="12">
        <v>0.47104767195672459</v>
      </c>
    </row>
    <row r="6878" spans="2:5" x14ac:dyDescent="0.35">
      <c r="B6878" s="10">
        <v>6875</v>
      </c>
      <c r="C6878" s="12">
        <v>-1.3273512086360328</v>
      </c>
      <c r="D6878" s="12">
        <v>0.90603149531079596</v>
      </c>
      <c r="E6878" s="12">
        <v>-0.42131971332523688</v>
      </c>
    </row>
    <row r="6879" spans="2:5" x14ac:dyDescent="0.35">
      <c r="B6879" s="10">
        <v>6876</v>
      </c>
      <c r="C6879" s="12">
        <v>0.2628519841203204</v>
      </c>
      <c r="D6879" s="12">
        <v>-2.3092630181339509</v>
      </c>
      <c r="E6879" s="12">
        <v>-2.0464110340136306</v>
      </c>
    </row>
    <row r="6880" spans="2:5" x14ac:dyDescent="0.35">
      <c r="B6880" s="10">
        <v>6877</v>
      </c>
      <c r="C6880" s="12">
        <v>2.1066360227070975</v>
      </c>
      <c r="D6880" s="12">
        <v>1.0699706977392385</v>
      </c>
      <c r="E6880" s="12">
        <v>3.176606720446336</v>
      </c>
    </row>
    <row r="6881" spans="2:5" x14ac:dyDescent="0.35">
      <c r="B6881" s="10">
        <v>6878</v>
      </c>
      <c r="C6881" s="12">
        <v>0.15646913043168276</v>
      </c>
      <c r="D6881" s="12">
        <v>-0.67369363040159702</v>
      </c>
      <c r="E6881" s="12">
        <v>-0.51722449996991426</v>
      </c>
    </row>
    <row r="6882" spans="2:5" x14ac:dyDescent="0.35">
      <c r="B6882" s="10">
        <v>6879</v>
      </c>
      <c r="C6882" s="12">
        <v>5.570218278017925E-2</v>
      </c>
      <c r="D6882" s="12">
        <v>0.49251852286591091</v>
      </c>
      <c r="E6882" s="12">
        <v>0.54822070564609016</v>
      </c>
    </row>
    <row r="6883" spans="2:5" x14ac:dyDescent="0.35">
      <c r="B6883" s="10">
        <v>6880</v>
      </c>
      <c r="C6883" s="12">
        <v>2.1237731999043397</v>
      </c>
      <c r="D6883" s="12">
        <v>1.3468566892700324</v>
      </c>
      <c r="E6883" s="12">
        <v>3.4706298891743721</v>
      </c>
    </row>
    <row r="6884" spans="2:5" x14ac:dyDescent="0.35">
      <c r="B6884" s="10">
        <v>6881</v>
      </c>
      <c r="C6884" s="12">
        <v>2.6080502266182948</v>
      </c>
      <c r="D6884" s="12">
        <v>-0.47733265051747287</v>
      </c>
      <c r="E6884" s="12">
        <v>2.1307175761008219</v>
      </c>
    </row>
    <row r="6885" spans="2:5" x14ac:dyDescent="0.35">
      <c r="B6885" s="10">
        <v>6882</v>
      </c>
      <c r="C6885" s="12">
        <v>6.4109644231934229E-2</v>
      </c>
      <c r="D6885" s="12">
        <v>0.1119437886776872</v>
      </c>
      <c r="E6885" s="12">
        <v>0.17605343290962144</v>
      </c>
    </row>
    <row r="6886" spans="2:5" x14ac:dyDescent="0.35">
      <c r="B6886" s="10">
        <v>6883</v>
      </c>
      <c r="C6886" s="12">
        <v>-0.24584417608720033</v>
      </c>
      <c r="D6886" s="12">
        <v>0.9188518220939127</v>
      </c>
      <c r="E6886" s="12">
        <v>0.67300764600671237</v>
      </c>
    </row>
    <row r="6887" spans="2:5" x14ac:dyDescent="0.35">
      <c r="B6887" s="10">
        <v>6884</v>
      </c>
      <c r="C6887" s="12">
        <v>-1.7347224137253379</v>
      </c>
      <c r="D6887" s="12">
        <v>-2.2940511371492613</v>
      </c>
      <c r="E6887" s="12">
        <v>-4.0287735508745994</v>
      </c>
    </row>
    <row r="6888" spans="2:5" x14ac:dyDescent="0.35">
      <c r="B6888" s="10">
        <v>6885</v>
      </c>
      <c r="C6888" s="12">
        <v>0.37266730007047394</v>
      </c>
      <c r="D6888" s="12">
        <v>4.8113520611091101E-2</v>
      </c>
      <c r="E6888" s="12">
        <v>0.42078082068156503</v>
      </c>
    </row>
    <row r="6889" spans="2:5" x14ac:dyDescent="0.35">
      <c r="B6889" s="10">
        <v>6886</v>
      </c>
      <c r="C6889" s="12">
        <v>-0.83199140706472352</v>
      </c>
      <c r="D6889" s="12">
        <v>-0.37890073167433086</v>
      </c>
      <c r="E6889" s="12">
        <v>-1.2108921387390543</v>
      </c>
    </row>
    <row r="6890" spans="2:5" x14ac:dyDescent="0.35">
      <c r="B6890" s="10">
        <v>6887</v>
      </c>
      <c r="C6890" s="12">
        <v>6.9135320572688341E-2</v>
      </c>
      <c r="D6890" s="12">
        <v>0.9924525635826692</v>
      </c>
      <c r="E6890" s="12">
        <v>1.0615878841553577</v>
      </c>
    </row>
    <row r="6891" spans="2:5" x14ac:dyDescent="0.35">
      <c r="B6891" s="10">
        <v>6888</v>
      </c>
      <c r="C6891" s="12">
        <v>0.13732307477550554</v>
      </c>
      <c r="D6891" s="12">
        <v>1.8072436139281964</v>
      </c>
      <c r="E6891" s="12">
        <v>1.9445666887037021</v>
      </c>
    </row>
    <row r="6892" spans="2:5" x14ac:dyDescent="0.35">
      <c r="B6892" s="10">
        <v>6889</v>
      </c>
      <c r="C6892" s="12">
        <v>-1.4993989751940975</v>
      </c>
      <c r="D6892" s="12">
        <v>2.5994941580928022E-2</v>
      </c>
      <c r="E6892" s="12">
        <v>-1.4734040336131695</v>
      </c>
    </row>
    <row r="6893" spans="2:5" x14ac:dyDescent="0.35">
      <c r="B6893" s="10">
        <v>6890</v>
      </c>
      <c r="C6893" s="12">
        <v>2.0443088753943699</v>
      </c>
      <c r="D6893" s="12">
        <v>-2.5108384146568277</v>
      </c>
      <c r="E6893" s="12">
        <v>-0.46652953926245777</v>
      </c>
    </row>
    <row r="6894" spans="2:5" x14ac:dyDescent="0.35">
      <c r="B6894" s="10">
        <v>6891</v>
      </c>
      <c r="C6894" s="12">
        <v>-0.75147572590979006</v>
      </c>
      <c r="D6894" s="12">
        <v>0.98125759775649257</v>
      </c>
      <c r="E6894" s="12">
        <v>0.22978187184670251</v>
      </c>
    </row>
    <row r="6895" spans="2:5" x14ac:dyDescent="0.35">
      <c r="B6895" s="10">
        <v>6892</v>
      </c>
      <c r="C6895" s="12">
        <v>1.1100189397193312</v>
      </c>
      <c r="D6895" s="12">
        <v>1.2908897183368522</v>
      </c>
      <c r="E6895" s="12">
        <v>2.4009086580561831</v>
      </c>
    </row>
    <row r="6896" spans="2:5" x14ac:dyDescent="0.35">
      <c r="B6896" s="10">
        <v>6893</v>
      </c>
      <c r="C6896" s="12">
        <v>0.26740077096268772</v>
      </c>
      <c r="D6896" s="12">
        <v>-0.38344475281398854</v>
      </c>
      <c r="E6896" s="12">
        <v>-0.11604398185130083</v>
      </c>
    </row>
    <row r="6897" spans="2:5" x14ac:dyDescent="0.35">
      <c r="B6897" s="10">
        <v>6894</v>
      </c>
      <c r="C6897" s="12">
        <v>-1.1646169642911037</v>
      </c>
      <c r="D6897" s="12">
        <v>0.24355448141642591</v>
      </c>
      <c r="E6897" s="12">
        <v>-0.92106248287467785</v>
      </c>
    </row>
    <row r="6898" spans="2:5" x14ac:dyDescent="0.35">
      <c r="B6898" s="10">
        <v>6895</v>
      </c>
      <c r="C6898" s="12">
        <v>0.39631464724367788</v>
      </c>
      <c r="D6898" s="12">
        <v>1.8320471261921862</v>
      </c>
      <c r="E6898" s="12">
        <v>2.2283617734358643</v>
      </c>
    </row>
    <row r="6899" spans="2:5" x14ac:dyDescent="0.35">
      <c r="B6899" s="10">
        <v>6896</v>
      </c>
      <c r="C6899" s="12">
        <v>-0.64463444638989165</v>
      </c>
      <c r="D6899" s="12">
        <v>-0.98084949902234586</v>
      </c>
      <c r="E6899" s="12">
        <v>-1.6254839454122374</v>
      </c>
    </row>
    <row r="6900" spans="2:5" x14ac:dyDescent="0.35">
      <c r="B6900" s="10">
        <v>6897</v>
      </c>
      <c r="C6900" s="12">
        <v>-2.676803305188365E-2</v>
      </c>
      <c r="D6900" s="12">
        <v>-1.7409955450128425</v>
      </c>
      <c r="E6900" s="12">
        <v>-1.7677635780647261</v>
      </c>
    </row>
    <row r="6901" spans="2:5" x14ac:dyDescent="0.35">
      <c r="B6901" s="10">
        <v>6898</v>
      </c>
      <c r="C6901" s="12">
        <v>0.43170450447034098</v>
      </c>
      <c r="D6901" s="12">
        <v>-0.62352307781600647</v>
      </c>
      <c r="E6901" s="12">
        <v>-0.19181857334566549</v>
      </c>
    </row>
    <row r="6902" spans="2:5" x14ac:dyDescent="0.35">
      <c r="B6902" s="10">
        <v>6899</v>
      </c>
      <c r="C6902" s="12">
        <v>1.1630298269466857</v>
      </c>
      <c r="D6902" s="12">
        <v>0.8025111704783876</v>
      </c>
      <c r="E6902" s="12">
        <v>1.9655409974250733</v>
      </c>
    </row>
    <row r="6903" spans="2:5" x14ac:dyDescent="0.35">
      <c r="B6903" s="10">
        <v>6900</v>
      </c>
      <c r="C6903" s="12">
        <v>2.0031151988903719</v>
      </c>
      <c r="D6903" s="12">
        <v>-0.17608475510113958</v>
      </c>
      <c r="E6903" s="12">
        <v>1.8270304437892324</v>
      </c>
    </row>
    <row r="6904" spans="2:5" x14ac:dyDescent="0.35">
      <c r="B6904" s="10">
        <v>6901</v>
      </c>
      <c r="C6904" s="12">
        <v>0.11018978351740909</v>
      </c>
      <c r="D6904" s="12">
        <v>-0.48220262543523756</v>
      </c>
      <c r="E6904" s="12">
        <v>-0.37201284191782846</v>
      </c>
    </row>
    <row r="6905" spans="2:5" x14ac:dyDescent="0.35">
      <c r="B6905" s="10">
        <v>6902</v>
      </c>
      <c r="C6905" s="12">
        <v>-0.82082524962171166</v>
      </c>
      <c r="D6905" s="12">
        <v>0.25865529454315411</v>
      </c>
      <c r="E6905" s="12">
        <v>-0.56216995507855749</v>
      </c>
    </row>
    <row r="6906" spans="2:5" x14ac:dyDescent="0.35">
      <c r="B6906" s="10">
        <v>6903</v>
      </c>
      <c r="C6906" s="12">
        <v>-0.37080275613172964</v>
      </c>
      <c r="D6906" s="12">
        <v>-1.0465176991066572</v>
      </c>
      <c r="E6906" s="12">
        <v>-1.4173204552383867</v>
      </c>
    </row>
    <row r="6907" spans="2:5" x14ac:dyDescent="0.35">
      <c r="B6907" s="10">
        <v>6904</v>
      </c>
      <c r="C6907" s="12">
        <v>0.51263896474948056</v>
      </c>
      <c r="D6907" s="12">
        <v>0.64451969538601006</v>
      </c>
      <c r="E6907" s="12">
        <v>1.1571586601354906</v>
      </c>
    </row>
    <row r="6908" spans="2:5" x14ac:dyDescent="0.35">
      <c r="B6908" s="10">
        <v>6905</v>
      </c>
      <c r="C6908" s="12">
        <v>-0.70740123158669943</v>
      </c>
      <c r="D6908" s="12">
        <v>-0.62153260399287058</v>
      </c>
      <c r="E6908" s="12">
        <v>-1.3289338355795701</v>
      </c>
    </row>
    <row r="6909" spans="2:5" x14ac:dyDescent="0.35">
      <c r="B6909" s="10">
        <v>6906</v>
      </c>
      <c r="C6909" s="12">
        <v>2.4908507948355343</v>
      </c>
      <c r="D6909" s="12">
        <v>1.8863232762311934</v>
      </c>
      <c r="E6909" s="12">
        <v>4.3771740710667277</v>
      </c>
    </row>
    <row r="6910" spans="2:5" x14ac:dyDescent="0.35">
      <c r="B6910" s="10">
        <v>6907</v>
      </c>
      <c r="C6910" s="12">
        <v>-2.3291874213761279</v>
      </c>
      <c r="D6910" s="12">
        <v>-0.85959698191589839</v>
      </c>
      <c r="E6910" s="12">
        <v>-3.1887844032920265</v>
      </c>
    </row>
    <row r="6911" spans="2:5" x14ac:dyDescent="0.35">
      <c r="B6911" s="10">
        <v>6908</v>
      </c>
      <c r="C6911" s="12">
        <v>-0.16528961919495638</v>
      </c>
      <c r="D6911" s="12">
        <v>0.4696852821033794</v>
      </c>
      <c r="E6911" s="12">
        <v>0.30439566290842301</v>
      </c>
    </row>
    <row r="6912" spans="2:5" x14ac:dyDescent="0.35">
      <c r="B6912" s="10">
        <v>6909</v>
      </c>
      <c r="C6912" s="12">
        <v>0.82336749366651629</v>
      </c>
      <c r="D6912" s="12">
        <v>-0.20311466222699515</v>
      </c>
      <c r="E6912" s="12">
        <v>0.62025283143952115</v>
      </c>
    </row>
    <row r="6913" spans="2:5" x14ac:dyDescent="0.35">
      <c r="B6913" s="10">
        <v>6910</v>
      </c>
      <c r="C6913" s="12">
        <v>-0.94352919095751209</v>
      </c>
      <c r="D6913" s="12">
        <v>-0.75846759118692231</v>
      </c>
      <c r="E6913" s="12">
        <v>-1.7019967821444344</v>
      </c>
    </row>
    <row r="6914" spans="2:5" x14ac:dyDescent="0.35">
      <c r="B6914" s="10">
        <v>6911</v>
      </c>
      <c r="C6914" s="12">
        <v>0.2657341673952609</v>
      </c>
      <c r="D6914" s="12">
        <v>-0.11201831084903743</v>
      </c>
      <c r="E6914" s="12">
        <v>0.15371585654622347</v>
      </c>
    </row>
    <row r="6915" spans="2:5" x14ac:dyDescent="0.35">
      <c r="B6915" s="10">
        <v>6912</v>
      </c>
      <c r="C6915" s="12">
        <v>0.82247749983067864</v>
      </c>
      <c r="D6915" s="12">
        <v>-1.4605468868098828</v>
      </c>
      <c r="E6915" s="12">
        <v>-0.63806938697920412</v>
      </c>
    </row>
    <row r="6916" spans="2:5" x14ac:dyDescent="0.35">
      <c r="B6916" s="10">
        <v>6913</v>
      </c>
      <c r="C6916" s="12">
        <v>0.95901308682961439</v>
      </c>
      <c r="D6916" s="12">
        <v>0.7114818608006378</v>
      </c>
      <c r="E6916" s="12">
        <v>1.6704949476302522</v>
      </c>
    </row>
    <row r="6917" spans="2:5" x14ac:dyDescent="0.35">
      <c r="B6917" s="10">
        <v>6914</v>
      </c>
      <c r="C6917" s="12">
        <v>-7.5627216880067197E-2</v>
      </c>
      <c r="D6917" s="12">
        <v>1.9302042120928651</v>
      </c>
      <c r="E6917" s="12">
        <v>1.854576995212798</v>
      </c>
    </row>
    <row r="6918" spans="2:5" x14ac:dyDescent="0.35">
      <c r="B6918" s="10">
        <v>6915</v>
      </c>
      <c r="C6918" s="12">
        <v>-0.97578223443036671</v>
      </c>
      <c r="D6918" s="12">
        <v>-9.9679312940078493E-2</v>
      </c>
      <c r="E6918" s="12">
        <v>-1.0754615473704452</v>
      </c>
    </row>
    <row r="6919" spans="2:5" x14ac:dyDescent="0.35">
      <c r="B6919" s="10">
        <v>6916</v>
      </c>
      <c r="C6919" s="12">
        <v>1.1175015000784816</v>
      </c>
      <c r="D6919" s="12">
        <v>-6.1398153571409375E-2</v>
      </c>
      <c r="E6919" s="12">
        <v>1.0561033465070722</v>
      </c>
    </row>
    <row r="6920" spans="2:5" x14ac:dyDescent="0.35">
      <c r="B6920" s="10">
        <v>6917</v>
      </c>
      <c r="C6920" s="12">
        <v>-0.4765423445609866</v>
      </c>
      <c r="D6920" s="12">
        <v>-0.43748649358852143</v>
      </c>
      <c r="E6920" s="12">
        <v>-0.91402883814950808</v>
      </c>
    </row>
    <row r="6921" spans="2:5" x14ac:dyDescent="0.35">
      <c r="B6921" s="10">
        <v>6918</v>
      </c>
      <c r="C6921" s="12">
        <v>-0.74303592822889153</v>
      </c>
      <c r="D6921" s="12">
        <v>1.188881597859474</v>
      </c>
      <c r="E6921" s="12">
        <v>0.44584566963058248</v>
      </c>
    </row>
    <row r="6922" spans="2:5" x14ac:dyDescent="0.35">
      <c r="B6922" s="10">
        <v>6919</v>
      </c>
      <c r="C6922" s="12">
        <v>-1.1630019192120247</v>
      </c>
      <c r="D6922" s="12">
        <v>0.11935967726402763</v>
      </c>
      <c r="E6922" s="12">
        <v>-1.0436422419479969</v>
      </c>
    </row>
    <row r="6923" spans="2:5" x14ac:dyDescent="0.35">
      <c r="B6923" s="10">
        <v>6920</v>
      </c>
      <c r="C6923" s="12">
        <v>1.4437590766827906</v>
      </c>
      <c r="D6923" s="12">
        <v>-1.4106850059954112</v>
      </c>
      <c r="E6923" s="12">
        <v>3.3074070687379331E-2</v>
      </c>
    </row>
    <row r="6924" spans="2:5" x14ac:dyDescent="0.35">
      <c r="B6924" s="10">
        <v>6921</v>
      </c>
      <c r="C6924" s="12">
        <v>-0.8357885939198415</v>
      </c>
      <c r="D6924" s="12">
        <v>-2.1148454694815539</v>
      </c>
      <c r="E6924" s="12">
        <v>-2.9506340634013952</v>
      </c>
    </row>
    <row r="6925" spans="2:5" x14ac:dyDescent="0.35">
      <c r="B6925" s="10">
        <v>6922</v>
      </c>
      <c r="C6925" s="12">
        <v>-0.46563594001109787</v>
      </c>
      <c r="D6925" s="12">
        <v>7.0974727776260571E-2</v>
      </c>
      <c r="E6925" s="12">
        <v>-0.3946612122348373</v>
      </c>
    </row>
    <row r="6926" spans="2:5" x14ac:dyDescent="0.35">
      <c r="B6926" s="10">
        <v>6923</v>
      </c>
      <c r="C6926" s="12">
        <v>-0.89704499597077025</v>
      </c>
      <c r="D6926" s="12">
        <v>-0.89361371081073193</v>
      </c>
      <c r="E6926" s="12">
        <v>-1.7906587067815023</v>
      </c>
    </row>
    <row r="6927" spans="2:5" x14ac:dyDescent="0.35">
      <c r="B6927" s="10">
        <v>6924</v>
      </c>
      <c r="C6927" s="12">
        <v>-1.041218406916453</v>
      </c>
      <c r="D6927" s="12">
        <v>-0.8837651320559603</v>
      </c>
      <c r="E6927" s="12">
        <v>-1.9249835389724133</v>
      </c>
    </row>
    <row r="6928" spans="2:5" x14ac:dyDescent="0.35">
      <c r="B6928" s="10">
        <v>6925</v>
      </c>
      <c r="C6928" s="12">
        <v>-1.3184785081707582</v>
      </c>
      <c r="D6928" s="12">
        <v>-2.5100801257172405</v>
      </c>
      <c r="E6928" s="12">
        <v>-3.8285586338879987</v>
      </c>
    </row>
    <row r="6929" spans="2:5" x14ac:dyDescent="0.35">
      <c r="B6929" s="10">
        <v>6926</v>
      </c>
      <c r="C6929" s="12">
        <v>-0.45939046128129402</v>
      </c>
      <c r="D6929" s="12">
        <v>-0.65366121332776239</v>
      </c>
      <c r="E6929" s="12">
        <v>-1.1130516746090564</v>
      </c>
    </row>
    <row r="6930" spans="2:5" x14ac:dyDescent="0.35">
      <c r="B6930" s="10">
        <v>6927</v>
      </c>
      <c r="C6930" s="12">
        <v>-0.28151639899070685</v>
      </c>
      <c r="D6930" s="12">
        <v>0.57588404123063031</v>
      </c>
      <c r="E6930" s="12">
        <v>0.29436764223992345</v>
      </c>
    </row>
    <row r="6931" spans="2:5" x14ac:dyDescent="0.35">
      <c r="B6931" s="10">
        <v>6928</v>
      </c>
      <c r="C6931" s="12">
        <v>-0.34677654980707112</v>
      </c>
      <c r="D6931" s="12">
        <v>0.22040668694387691</v>
      </c>
      <c r="E6931" s="12">
        <v>-0.12636986286319421</v>
      </c>
    </row>
    <row r="6932" spans="2:5" x14ac:dyDescent="0.35">
      <c r="B6932" s="10">
        <v>6929</v>
      </c>
      <c r="C6932" s="12">
        <v>1.1345415644578278</v>
      </c>
      <c r="D6932" s="12">
        <v>1.8624887375305303</v>
      </c>
      <c r="E6932" s="12">
        <v>2.9970303019883584</v>
      </c>
    </row>
    <row r="6933" spans="2:5" x14ac:dyDescent="0.35">
      <c r="B6933" s="10">
        <v>6930</v>
      </c>
      <c r="C6933" s="12">
        <v>-0.75586070981512854</v>
      </c>
      <c r="D6933" s="12">
        <v>-0.59654455804475959</v>
      </c>
      <c r="E6933" s="12">
        <v>-1.3524052678598881</v>
      </c>
    </row>
    <row r="6934" spans="2:5" x14ac:dyDescent="0.35">
      <c r="B6934" s="10">
        <v>6931</v>
      </c>
      <c r="C6934" s="12">
        <v>0.46959688605303146</v>
      </c>
      <c r="D6934" s="12">
        <v>-0.34902228473890212</v>
      </c>
      <c r="E6934" s="12">
        <v>0.12057460131412934</v>
      </c>
    </row>
    <row r="6935" spans="2:5" x14ac:dyDescent="0.35">
      <c r="B6935" s="10">
        <v>6932</v>
      </c>
      <c r="C6935" s="12">
        <v>1.7631025245568475</v>
      </c>
      <c r="D6935" s="12">
        <v>-0.91120773747973849</v>
      </c>
      <c r="E6935" s="12">
        <v>0.85189478707710897</v>
      </c>
    </row>
    <row r="6936" spans="2:5" x14ac:dyDescent="0.35">
      <c r="B6936" s="10">
        <v>6933</v>
      </c>
      <c r="C6936" s="12">
        <v>-0.62936295463614222</v>
      </c>
      <c r="D6936" s="12">
        <v>-0.70012032400407598</v>
      </c>
      <c r="E6936" s="12">
        <v>-1.3294832786402182</v>
      </c>
    </row>
    <row r="6937" spans="2:5" x14ac:dyDescent="0.35">
      <c r="B6937" s="10">
        <v>6934</v>
      </c>
      <c r="C6937" s="12">
        <v>0.49046916130366347</v>
      </c>
      <c r="D6937" s="12">
        <v>1.500254616621159</v>
      </c>
      <c r="E6937" s="12">
        <v>1.9907237779248224</v>
      </c>
    </row>
    <row r="6938" spans="2:5" x14ac:dyDescent="0.35">
      <c r="B6938" s="10">
        <v>6935</v>
      </c>
      <c r="C6938" s="12">
        <v>-1.02382484622431</v>
      </c>
      <c r="D6938" s="12">
        <v>-0.30710892013781699</v>
      </c>
      <c r="E6938" s="12">
        <v>-1.330933766362127</v>
      </c>
    </row>
    <row r="6939" spans="2:5" x14ac:dyDescent="0.35">
      <c r="B6939" s="10">
        <v>6936</v>
      </c>
      <c r="C6939" s="12">
        <v>-1.6193106138520788</v>
      </c>
      <c r="D6939" s="12">
        <v>0.24600340824009753</v>
      </c>
      <c r="E6939" s="12">
        <v>-1.3733072056119813</v>
      </c>
    </row>
    <row r="6940" spans="2:5" x14ac:dyDescent="0.35">
      <c r="B6940" s="10">
        <v>6937</v>
      </c>
      <c r="C6940" s="12">
        <v>-1.2948477100811595</v>
      </c>
      <c r="D6940" s="12">
        <v>3.5015448796494875E-3</v>
      </c>
      <c r="E6940" s="12">
        <v>-1.2913461652015101</v>
      </c>
    </row>
    <row r="6941" spans="2:5" x14ac:dyDescent="0.35">
      <c r="B6941" s="10">
        <v>6938</v>
      </c>
      <c r="C6941" s="12">
        <v>1.1862374323118723</v>
      </c>
      <c r="D6941" s="12">
        <v>2.4485946555240266</v>
      </c>
      <c r="E6941" s="12">
        <v>3.6348320878358988</v>
      </c>
    </row>
    <row r="6942" spans="2:5" x14ac:dyDescent="0.35">
      <c r="B6942" s="10">
        <v>6939</v>
      </c>
      <c r="C6942" s="12">
        <v>9.9640935246090426E-2</v>
      </c>
      <c r="D6942" s="12">
        <v>-0.27279928883002702</v>
      </c>
      <c r="E6942" s="12">
        <v>-0.17315835358393661</v>
      </c>
    </row>
    <row r="6943" spans="2:5" x14ac:dyDescent="0.35">
      <c r="B6943" s="10">
        <v>6940</v>
      </c>
      <c r="C6943" s="12">
        <v>0.88940522398074506</v>
      </c>
      <c r="D6943" s="12">
        <v>-2.1626196196601501</v>
      </c>
      <c r="E6943" s="12">
        <v>-1.2732143956794051</v>
      </c>
    </row>
    <row r="6944" spans="2:5" x14ac:dyDescent="0.35">
      <c r="B6944" s="10">
        <v>6941</v>
      </c>
      <c r="C6944" s="12">
        <v>-0.24225448905031594</v>
      </c>
      <c r="D6944" s="12">
        <v>1.124701766843893</v>
      </c>
      <c r="E6944" s="12">
        <v>0.88244727779357701</v>
      </c>
    </row>
    <row r="6945" spans="2:5" x14ac:dyDescent="0.35">
      <c r="B6945" s="10">
        <v>6942</v>
      </c>
      <c r="C6945" s="12">
        <v>-0.28446770390974502</v>
      </c>
      <c r="D6945" s="12">
        <v>0.22747658838684356</v>
      </c>
      <c r="E6945" s="12">
        <v>-5.6991115522901453E-2</v>
      </c>
    </row>
    <row r="6946" spans="2:5" x14ac:dyDescent="0.35">
      <c r="B6946" s="10">
        <v>6943</v>
      </c>
      <c r="C6946" s="12">
        <v>-9.1884662947807533E-2</v>
      </c>
      <c r="D6946" s="12">
        <v>-0.9985509659001045</v>
      </c>
      <c r="E6946" s="12">
        <v>-1.090435628847912</v>
      </c>
    </row>
    <row r="6947" spans="2:5" x14ac:dyDescent="0.35">
      <c r="B6947" s="10">
        <v>6944</v>
      </c>
      <c r="C6947" s="12">
        <v>0.52624027892934777</v>
      </c>
      <c r="D6947" s="12">
        <v>-0.3722146328496751</v>
      </c>
      <c r="E6947" s="12">
        <v>0.15402564607967267</v>
      </c>
    </row>
    <row r="6948" spans="2:5" x14ac:dyDescent="0.35">
      <c r="B6948" s="10">
        <v>6945</v>
      </c>
      <c r="C6948" s="12">
        <v>-2.0920466342508273</v>
      </c>
      <c r="D6948" s="12">
        <v>-2.0149063825692131</v>
      </c>
      <c r="E6948" s="12">
        <v>-4.1069530168200403</v>
      </c>
    </row>
    <row r="6949" spans="2:5" x14ac:dyDescent="0.35">
      <c r="B6949" s="10">
        <v>6946</v>
      </c>
      <c r="C6949" s="12">
        <v>0.69760782007680955</v>
      </c>
      <c r="D6949" s="12">
        <v>-6.6154296141237967E-2</v>
      </c>
      <c r="E6949" s="12">
        <v>0.63145352393557164</v>
      </c>
    </row>
    <row r="6950" spans="2:5" x14ac:dyDescent="0.35">
      <c r="B6950" s="10">
        <v>6947</v>
      </c>
      <c r="C6950" s="12">
        <v>0.33975717417917622</v>
      </c>
      <c r="D6950" s="12">
        <v>0.32618645814322483</v>
      </c>
      <c r="E6950" s="12">
        <v>0.66594363232240106</v>
      </c>
    </row>
    <row r="6951" spans="2:5" x14ac:dyDescent="0.35">
      <c r="B6951" s="10">
        <v>6948</v>
      </c>
      <c r="C6951" s="12">
        <v>-0.10890949427711299</v>
      </c>
      <c r="D6951" s="12">
        <v>-0.12629560011379004</v>
      </c>
      <c r="E6951" s="12">
        <v>-0.23520509439090304</v>
      </c>
    </row>
    <row r="6952" spans="2:5" x14ac:dyDescent="0.35">
      <c r="B6952" s="10">
        <v>6949</v>
      </c>
      <c r="C6952" s="12">
        <v>-0.38585295517648771</v>
      </c>
      <c r="D6952" s="12">
        <v>2.4970244012589831</v>
      </c>
      <c r="E6952" s="12">
        <v>2.1111714460824955</v>
      </c>
    </row>
    <row r="6953" spans="2:5" x14ac:dyDescent="0.35">
      <c r="B6953" s="10">
        <v>6950</v>
      </c>
      <c r="C6953" s="12">
        <v>-0.98483398058970151</v>
      </c>
      <c r="D6953" s="12">
        <v>0.75199115460250165</v>
      </c>
      <c r="E6953" s="12">
        <v>-0.23284282598719985</v>
      </c>
    </row>
    <row r="6954" spans="2:5" x14ac:dyDescent="0.35">
      <c r="B6954" s="10">
        <v>6951</v>
      </c>
      <c r="C6954" s="12">
        <v>-0.98469928642664861</v>
      </c>
      <c r="D6954" s="12">
        <v>-0.23508585775563368</v>
      </c>
      <c r="E6954" s="12">
        <v>-1.2197851441822822</v>
      </c>
    </row>
    <row r="6955" spans="2:5" x14ac:dyDescent="0.35">
      <c r="B6955" s="10">
        <v>6952</v>
      </c>
      <c r="C6955" s="12">
        <v>0.12055634342138037</v>
      </c>
      <c r="D6955" s="12">
        <v>1.2288003393125313</v>
      </c>
      <c r="E6955" s="12">
        <v>1.3493566827339116</v>
      </c>
    </row>
    <row r="6956" spans="2:5" x14ac:dyDescent="0.35">
      <c r="B6956" s="10">
        <v>6953</v>
      </c>
      <c r="C6956" s="12">
        <v>-1.2791326379614252</v>
      </c>
      <c r="D6956" s="12">
        <v>-0.40320436070358645</v>
      </c>
      <c r="E6956" s="12">
        <v>-1.6823369986650116</v>
      </c>
    </row>
    <row r="6957" spans="2:5" x14ac:dyDescent="0.35">
      <c r="B6957" s="10">
        <v>6954</v>
      </c>
      <c r="C6957" s="12">
        <v>-1.0395345442607786</v>
      </c>
      <c r="D6957" s="12">
        <v>0.31392189958883893</v>
      </c>
      <c r="E6957" s="12">
        <v>-0.72561264467193975</v>
      </c>
    </row>
    <row r="6958" spans="2:5" x14ac:dyDescent="0.35">
      <c r="B6958" s="10">
        <v>6955</v>
      </c>
      <c r="C6958" s="12">
        <v>-0.66512906892185941</v>
      </c>
      <c r="D6958" s="12">
        <v>0.66171865654689954</v>
      </c>
      <c r="E6958" s="12">
        <v>-3.4104123749598703E-3</v>
      </c>
    </row>
    <row r="6959" spans="2:5" x14ac:dyDescent="0.35">
      <c r="B6959" s="10">
        <v>6956</v>
      </c>
      <c r="C6959" s="12">
        <v>1.4579873112984987</v>
      </c>
      <c r="D6959" s="12">
        <v>1.1667366516137012</v>
      </c>
      <c r="E6959" s="12">
        <v>2.6247239629122001</v>
      </c>
    </row>
    <row r="6960" spans="2:5" x14ac:dyDescent="0.35">
      <c r="B6960" s="10">
        <v>6957</v>
      </c>
      <c r="C6960" s="12">
        <v>-0.31275584252774652</v>
      </c>
      <c r="D6960" s="12">
        <v>1.1093052342805325</v>
      </c>
      <c r="E6960" s="12">
        <v>0.79654939175278594</v>
      </c>
    </row>
    <row r="6961" spans="2:5" x14ac:dyDescent="0.35">
      <c r="B6961" s="10">
        <v>6958</v>
      </c>
      <c r="C6961" s="12">
        <v>-1.1157136511285772</v>
      </c>
      <c r="D6961" s="12">
        <v>-1.3236663891901119</v>
      </c>
      <c r="E6961" s="12">
        <v>-2.4393800403186892</v>
      </c>
    </row>
    <row r="6962" spans="2:5" x14ac:dyDescent="0.35">
      <c r="B6962" s="10">
        <v>6959</v>
      </c>
      <c r="C6962" s="12">
        <v>8.2582766515538031E-2</v>
      </c>
      <c r="D6962" s="12">
        <v>2.3068653873636213</v>
      </c>
      <c r="E6962" s="12">
        <v>2.3894481538791594</v>
      </c>
    </row>
    <row r="6963" spans="2:5" x14ac:dyDescent="0.35">
      <c r="B6963" s="10">
        <v>6960</v>
      </c>
      <c r="C6963" s="12">
        <v>-0.49287526968972711</v>
      </c>
      <c r="D6963" s="12">
        <v>-1.3032531054204299</v>
      </c>
      <c r="E6963" s="12">
        <v>-1.7961283751101571</v>
      </c>
    </row>
    <row r="6964" spans="2:5" x14ac:dyDescent="0.35">
      <c r="B6964" s="10">
        <v>6961</v>
      </c>
      <c r="C6964" s="12">
        <v>2.5910370536412541E-2</v>
      </c>
      <c r="D6964" s="12">
        <v>0.51989777698753936</v>
      </c>
      <c r="E6964" s="12">
        <v>0.5458081475239519</v>
      </c>
    </row>
    <row r="6965" spans="2:5" x14ac:dyDescent="0.35">
      <c r="B6965" s="10">
        <v>6962</v>
      </c>
      <c r="C6965" s="12">
        <v>1.7295256024350412</v>
      </c>
      <c r="D6965" s="12">
        <v>8.9184409285313682E-2</v>
      </c>
      <c r="E6965" s="12">
        <v>1.8187100117203547</v>
      </c>
    </row>
    <row r="6966" spans="2:5" x14ac:dyDescent="0.35">
      <c r="B6966" s="10">
        <v>6963</v>
      </c>
      <c r="C6966" s="12">
        <v>-1.1724483700813133</v>
      </c>
      <c r="D6966" s="12">
        <v>0.36142298285126873</v>
      </c>
      <c r="E6966" s="12">
        <v>-0.81102538723004458</v>
      </c>
    </row>
    <row r="6967" spans="2:5" x14ac:dyDescent="0.35">
      <c r="B6967" s="10">
        <v>6964</v>
      </c>
      <c r="C6967" s="12">
        <v>-0.81421788517653404</v>
      </c>
      <c r="D6967" s="12">
        <v>-0.94268541620502633</v>
      </c>
      <c r="E6967" s="12">
        <v>-1.7569033013815605</v>
      </c>
    </row>
    <row r="6968" spans="2:5" x14ac:dyDescent="0.35">
      <c r="B6968" s="10">
        <v>6965</v>
      </c>
      <c r="C6968" s="12">
        <v>0.3766613473122018</v>
      </c>
      <c r="D6968" s="12">
        <v>8.2143008823064939E-2</v>
      </c>
      <c r="E6968" s="12">
        <v>0.45880435613526671</v>
      </c>
    </row>
    <row r="6969" spans="2:5" x14ac:dyDescent="0.35">
      <c r="B6969" s="10">
        <v>6966</v>
      </c>
      <c r="C6969" s="12">
        <v>-1.3950277534046653</v>
      </c>
      <c r="D6969" s="12">
        <v>0.86683519940960951</v>
      </c>
      <c r="E6969" s="12">
        <v>-0.52819255399505582</v>
      </c>
    </row>
    <row r="6970" spans="2:5" x14ac:dyDescent="0.35">
      <c r="B6970" s="10">
        <v>6967</v>
      </c>
      <c r="C6970" s="12">
        <v>-1.0495297898525764</v>
      </c>
      <c r="D6970" s="12">
        <v>-0.15230030569408959</v>
      </c>
      <c r="E6970" s="12">
        <v>-1.2018300955466659</v>
      </c>
    </row>
    <row r="6971" spans="2:5" x14ac:dyDescent="0.35">
      <c r="B6971" s="10">
        <v>6968</v>
      </c>
      <c r="C6971" s="12">
        <v>0.52899001198524753</v>
      </c>
      <c r="D6971" s="12">
        <v>-0.9599694720247689</v>
      </c>
      <c r="E6971" s="12">
        <v>-0.43097946003952137</v>
      </c>
    </row>
    <row r="6972" spans="2:5" x14ac:dyDescent="0.35">
      <c r="B6972" s="10">
        <v>6969</v>
      </c>
      <c r="C6972" s="12">
        <v>-1.1974720208469269E-2</v>
      </c>
      <c r="D6972" s="12">
        <v>-1.2381673923855609</v>
      </c>
      <c r="E6972" s="12">
        <v>-1.2501421125940302</v>
      </c>
    </row>
    <row r="6973" spans="2:5" x14ac:dyDescent="0.35">
      <c r="B6973" s="10">
        <v>6970</v>
      </c>
      <c r="C6973" s="12">
        <v>0.30081128496314541</v>
      </c>
      <c r="D6973" s="12">
        <v>1.341770499515501E-2</v>
      </c>
      <c r="E6973" s="12">
        <v>0.3142289899583004</v>
      </c>
    </row>
    <row r="6974" spans="2:5" x14ac:dyDescent="0.35">
      <c r="B6974" s="10">
        <v>6971</v>
      </c>
      <c r="C6974" s="12">
        <v>-1.174199364482841</v>
      </c>
      <c r="D6974" s="12">
        <v>0.41155939668785219</v>
      </c>
      <c r="E6974" s="12">
        <v>-0.76263996779498888</v>
      </c>
    </row>
    <row r="6975" spans="2:5" x14ac:dyDescent="0.35">
      <c r="B6975" s="10">
        <v>6972</v>
      </c>
      <c r="C6975" s="12">
        <v>-0.42336849177040531</v>
      </c>
      <c r="D6975" s="12">
        <v>0.25685069823176448</v>
      </c>
      <c r="E6975" s="12">
        <v>-0.16651779353864082</v>
      </c>
    </row>
    <row r="6976" spans="2:5" x14ac:dyDescent="0.35">
      <c r="B6976" s="10">
        <v>6973</v>
      </c>
      <c r="C6976" s="12">
        <v>1.1949108681079221</v>
      </c>
      <c r="D6976" s="12">
        <v>0.17190521479576687</v>
      </c>
      <c r="E6976" s="12">
        <v>1.3668160829036891</v>
      </c>
    </row>
    <row r="6977" spans="2:5" x14ac:dyDescent="0.35">
      <c r="B6977" s="10">
        <v>6974</v>
      </c>
      <c r="C6977" s="12">
        <v>0.14049432652702515</v>
      </c>
      <c r="D6977" s="12">
        <v>0.15806370932024916</v>
      </c>
      <c r="E6977" s="12">
        <v>0.29855803584727431</v>
      </c>
    </row>
    <row r="6978" spans="2:5" x14ac:dyDescent="0.35">
      <c r="B6978" s="10">
        <v>6975</v>
      </c>
      <c r="C6978" s="12">
        <v>-0.81089313342696723</v>
      </c>
      <c r="D6978" s="12">
        <v>-0.41679413891657158</v>
      </c>
      <c r="E6978" s="12">
        <v>-1.2276872723435388</v>
      </c>
    </row>
    <row r="6979" spans="2:5" x14ac:dyDescent="0.35">
      <c r="B6979" s="10">
        <v>6976</v>
      </c>
      <c r="C6979" s="12">
        <v>-1.3073708793128038</v>
      </c>
      <c r="D6979" s="12">
        <v>-1.0538153448436107</v>
      </c>
      <c r="E6979" s="12">
        <v>-2.3611862241564143</v>
      </c>
    </row>
    <row r="6980" spans="2:5" x14ac:dyDescent="0.35">
      <c r="B6980" s="10">
        <v>6977</v>
      </c>
      <c r="C6980" s="12">
        <v>0.66181279902822754</v>
      </c>
      <c r="D6980" s="12">
        <v>-1.8195216960755365</v>
      </c>
      <c r="E6980" s="12">
        <v>-1.1577088970473088</v>
      </c>
    </row>
    <row r="6981" spans="2:5" x14ac:dyDescent="0.35">
      <c r="B6981" s="10">
        <v>6978</v>
      </c>
      <c r="C6981" s="12">
        <v>-1.9599627308959311E-2</v>
      </c>
      <c r="D6981" s="12">
        <v>3.8870808584473546E-2</v>
      </c>
      <c r="E6981" s="12">
        <v>1.9271181275514235E-2</v>
      </c>
    </row>
    <row r="6982" spans="2:5" x14ac:dyDescent="0.35">
      <c r="B6982" s="10">
        <v>6979</v>
      </c>
      <c r="C6982" s="12">
        <v>-0.10947501430802399</v>
      </c>
      <c r="D6982" s="12">
        <v>-1.6908408087334537</v>
      </c>
      <c r="E6982" s="12">
        <v>-1.8003158230414777</v>
      </c>
    </row>
    <row r="6983" spans="2:5" x14ac:dyDescent="0.35">
      <c r="B6983" s="10">
        <v>6980</v>
      </c>
      <c r="C6983" s="12">
        <v>-0.39510322000674281</v>
      </c>
      <c r="D6983" s="12">
        <v>0.17043178884463234</v>
      </c>
      <c r="E6983" s="12">
        <v>-0.22467143116211047</v>
      </c>
    </row>
    <row r="6984" spans="2:5" x14ac:dyDescent="0.35">
      <c r="B6984" s="10">
        <v>6981</v>
      </c>
      <c r="C6984" s="12">
        <v>6.1210877368320787E-2</v>
      </c>
      <c r="D6984" s="12">
        <v>0.10041382837391132</v>
      </c>
      <c r="E6984" s="12">
        <v>0.16162470574223209</v>
      </c>
    </row>
    <row r="6985" spans="2:5" x14ac:dyDescent="0.35">
      <c r="B6985" s="10">
        <v>6982</v>
      </c>
      <c r="C6985" s="12">
        <v>-0.80321381098206857</v>
      </c>
      <c r="D6985" s="12">
        <v>0.65036145308891391</v>
      </c>
      <c r="E6985" s="12">
        <v>-0.15285235789315466</v>
      </c>
    </row>
    <row r="6986" spans="2:5" x14ac:dyDescent="0.35">
      <c r="B6986" s="10">
        <v>6983</v>
      </c>
      <c r="C6986" s="12">
        <v>-0.16825544751327673</v>
      </c>
      <c r="D6986" s="12">
        <v>-0.1941438129216547</v>
      </c>
      <c r="E6986" s="12">
        <v>-0.36239926043493143</v>
      </c>
    </row>
    <row r="6987" spans="2:5" x14ac:dyDescent="0.35">
      <c r="B6987" s="10">
        <v>6984</v>
      </c>
      <c r="C6987" s="12">
        <v>-2.135863681247939E-2</v>
      </c>
      <c r="D6987" s="12">
        <v>-0.54545672052972083</v>
      </c>
      <c r="E6987" s="12">
        <v>-0.56681535734220023</v>
      </c>
    </row>
    <row r="6988" spans="2:5" x14ac:dyDescent="0.35">
      <c r="B6988" s="10">
        <v>6985</v>
      </c>
      <c r="C6988" s="12">
        <v>-6.0726573130443585E-2</v>
      </c>
      <c r="D6988" s="12">
        <v>-1.1426803206344627</v>
      </c>
      <c r="E6988" s="12">
        <v>-1.2034068937649063</v>
      </c>
    </row>
    <row r="6989" spans="2:5" x14ac:dyDescent="0.35">
      <c r="B6989" s="10">
        <v>6986</v>
      </c>
      <c r="C6989" s="12">
        <v>-2.4249832299695844</v>
      </c>
      <c r="D6989" s="12">
        <v>-0.11670585952367957</v>
      </c>
      <c r="E6989" s="12">
        <v>-2.5416890894932638</v>
      </c>
    </row>
    <row r="6990" spans="2:5" x14ac:dyDescent="0.35">
      <c r="B6990" s="10">
        <v>6987</v>
      </c>
      <c r="C6990" s="12">
        <v>-0.72957861325710704</v>
      </c>
      <c r="D6990" s="12">
        <v>0.58324178438800267</v>
      </c>
      <c r="E6990" s="12">
        <v>-0.14633682886910437</v>
      </c>
    </row>
    <row r="6991" spans="2:5" x14ac:dyDescent="0.35">
      <c r="B6991" s="10">
        <v>6988</v>
      </c>
      <c r="C6991" s="12">
        <v>2.0666094934933485</v>
      </c>
      <c r="D6991" s="12">
        <v>0.55703291160449808</v>
      </c>
      <c r="E6991" s="12">
        <v>2.6236424050978466</v>
      </c>
    </row>
    <row r="6992" spans="2:5" x14ac:dyDescent="0.35">
      <c r="B6992" s="10">
        <v>6989</v>
      </c>
      <c r="C6992" s="12">
        <v>-0.72790010031995078</v>
      </c>
      <c r="D6992" s="12">
        <v>1.9238804844939639</v>
      </c>
      <c r="E6992" s="12">
        <v>1.1959803841740131</v>
      </c>
    </row>
    <row r="6993" spans="2:5" x14ac:dyDescent="0.35">
      <c r="B6993" s="10">
        <v>6990</v>
      </c>
      <c r="C6993" s="12">
        <v>0.27029035904507104</v>
      </c>
      <c r="D6993" s="12">
        <v>0.93669903237793439</v>
      </c>
      <c r="E6993" s="12">
        <v>1.2069893914230054</v>
      </c>
    </row>
    <row r="6994" spans="2:5" x14ac:dyDescent="0.35">
      <c r="B6994" s="10">
        <v>6991</v>
      </c>
      <c r="C6994" s="12">
        <v>-0.2121344468072697</v>
      </c>
      <c r="D6994" s="12">
        <v>-0.73264749526571249</v>
      </c>
      <c r="E6994" s="12">
        <v>-0.94478194207298216</v>
      </c>
    </row>
    <row r="6995" spans="2:5" x14ac:dyDescent="0.35">
      <c r="B6995" s="10">
        <v>6992</v>
      </c>
      <c r="C6995" s="12">
        <v>1.598635515569232</v>
      </c>
      <c r="D6995" s="12">
        <v>-0.46319478676453196</v>
      </c>
      <c r="E6995" s="12">
        <v>1.1354407288047002</v>
      </c>
    </row>
    <row r="6996" spans="2:5" x14ac:dyDescent="0.35">
      <c r="B6996" s="10">
        <v>6993</v>
      </c>
      <c r="C6996" s="12">
        <v>-1.7781467208275175</v>
      </c>
      <c r="D6996" s="12">
        <v>-0.88121872252898004</v>
      </c>
      <c r="E6996" s="12">
        <v>-2.6593654433564975</v>
      </c>
    </row>
    <row r="6997" spans="2:5" x14ac:dyDescent="0.35">
      <c r="B6997" s="10">
        <v>6994</v>
      </c>
      <c r="C6997" s="12">
        <v>-4.6032009253230512E-2</v>
      </c>
      <c r="D6997" s="12">
        <v>1.7600274680404335</v>
      </c>
      <c r="E6997" s="12">
        <v>1.7139954587872031</v>
      </c>
    </row>
    <row r="6998" spans="2:5" x14ac:dyDescent="0.35">
      <c r="B6998" s="10">
        <v>6995</v>
      </c>
      <c r="C6998" s="12">
        <v>1.0767390711052793</v>
      </c>
      <c r="D6998" s="12">
        <v>-2.3859650773031524</v>
      </c>
      <c r="E6998" s="12">
        <v>-1.3092260061978731</v>
      </c>
    </row>
    <row r="6999" spans="2:5" x14ac:dyDescent="0.35">
      <c r="B6999" s="10">
        <v>6996</v>
      </c>
      <c r="C6999" s="12">
        <v>0.1911596609165416</v>
      </c>
      <c r="D6999" s="12">
        <v>-0.53353710767896156</v>
      </c>
      <c r="E6999" s="12">
        <v>-0.34237744676241999</v>
      </c>
    </row>
    <row r="7000" spans="2:5" x14ac:dyDescent="0.35">
      <c r="B7000" s="10">
        <v>6997</v>
      </c>
      <c r="C7000" s="12">
        <v>-0.84008102619021507</v>
      </c>
      <c r="D7000" s="12">
        <v>0.54794930658946994</v>
      </c>
      <c r="E7000" s="12">
        <v>-0.29213171960074513</v>
      </c>
    </row>
    <row r="7001" spans="2:5" x14ac:dyDescent="0.35">
      <c r="B7001" s="10">
        <v>6998</v>
      </c>
      <c r="C7001" s="12">
        <v>0.52769754742485331</v>
      </c>
      <c r="D7001" s="12">
        <v>3.9640939585247878E-2</v>
      </c>
      <c r="E7001" s="12">
        <v>0.56733848701010114</v>
      </c>
    </row>
    <row r="7002" spans="2:5" x14ac:dyDescent="0.35">
      <c r="B7002" s="10">
        <v>6999</v>
      </c>
      <c r="C7002" s="12">
        <v>-1.246795956733673</v>
      </c>
      <c r="D7002" s="12">
        <v>-0.14126212613936123</v>
      </c>
      <c r="E7002" s="12">
        <v>-1.3880580828730342</v>
      </c>
    </row>
    <row r="7003" spans="2:5" x14ac:dyDescent="0.35">
      <c r="B7003" s="10">
        <v>7000</v>
      </c>
      <c r="C7003" s="12">
        <v>-0.20808216902372412</v>
      </c>
      <c r="D7003" s="12">
        <v>-0.51489341595977245</v>
      </c>
      <c r="E7003" s="12">
        <v>-0.72297558498349657</v>
      </c>
    </row>
    <row r="7004" spans="2:5" x14ac:dyDescent="0.35">
      <c r="B7004" s="10">
        <v>7001</v>
      </c>
      <c r="C7004" s="12">
        <v>-0.40755098195177508</v>
      </c>
      <c r="D7004" s="12">
        <v>-0.56378708256911014</v>
      </c>
      <c r="E7004" s="12">
        <v>-0.97133806452088522</v>
      </c>
    </row>
    <row r="7005" spans="2:5" x14ac:dyDescent="0.35">
      <c r="B7005" s="10">
        <v>7002</v>
      </c>
      <c r="C7005" s="12">
        <v>1.0525531560488768</v>
      </c>
      <c r="D7005" s="12">
        <v>1.5364375497979827</v>
      </c>
      <c r="E7005" s="12">
        <v>2.5889907058468595</v>
      </c>
    </row>
    <row r="7006" spans="2:5" x14ac:dyDescent="0.35">
      <c r="B7006" s="10">
        <v>7003</v>
      </c>
      <c r="C7006" s="12">
        <v>-0.39899762499028679</v>
      </c>
      <c r="D7006" s="12">
        <v>6.9700098165503849E-2</v>
      </c>
      <c r="E7006" s="12">
        <v>-0.32929752682478297</v>
      </c>
    </row>
    <row r="7007" spans="2:5" x14ac:dyDescent="0.35">
      <c r="B7007" s="10">
        <v>7004</v>
      </c>
      <c r="C7007" s="12">
        <v>1.0204192658892475</v>
      </c>
      <c r="D7007" s="12">
        <v>-0.79762578321879363</v>
      </c>
      <c r="E7007" s="12">
        <v>0.22279348267045385</v>
      </c>
    </row>
    <row r="7008" spans="2:5" x14ac:dyDescent="0.35">
      <c r="B7008" s="10">
        <v>7005</v>
      </c>
      <c r="C7008" s="12">
        <v>0.71577243348936026</v>
      </c>
      <c r="D7008" s="12">
        <v>-0.61211356264009487</v>
      </c>
      <c r="E7008" s="12">
        <v>0.10365887084926539</v>
      </c>
    </row>
    <row r="7009" spans="2:5" x14ac:dyDescent="0.35">
      <c r="B7009" s="10">
        <v>7006</v>
      </c>
      <c r="C7009" s="12">
        <v>0.36145505127667693</v>
      </c>
      <c r="D7009" s="12">
        <v>-8.5066918173384257E-2</v>
      </c>
      <c r="E7009" s="12">
        <v>0.27638813310329269</v>
      </c>
    </row>
    <row r="7010" spans="2:5" x14ac:dyDescent="0.35">
      <c r="B7010" s="10">
        <v>7007</v>
      </c>
      <c r="C7010" s="12">
        <v>2.2482020396930484</v>
      </c>
      <c r="D7010" s="12">
        <v>0.34081538331242323</v>
      </c>
      <c r="E7010" s="12">
        <v>2.5890174230054717</v>
      </c>
    </row>
    <row r="7011" spans="2:5" x14ac:dyDescent="0.35">
      <c r="B7011" s="10">
        <v>7008</v>
      </c>
      <c r="C7011" s="12">
        <v>-1.8254441161167416</v>
      </c>
      <c r="D7011" s="12">
        <v>-0.48505958986288999</v>
      </c>
      <c r="E7011" s="12">
        <v>-2.3105037059796318</v>
      </c>
    </row>
    <row r="7012" spans="2:5" x14ac:dyDescent="0.35">
      <c r="B7012" s="10">
        <v>7009</v>
      </c>
      <c r="C7012" s="12">
        <v>-1.1078397019894735</v>
      </c>
      <c r="D7012" s="12">
        <v>-1.0061043170630011</v>
      </c>
      <c r="E7012" s="12">
        <v>-2.1139440190524743</v>
      </c>
    </row>
    <row r="7013" spans="2:5" x14ac:dyDescent="0.35">
      <c r="B7013" s="10">
        <v>7010</v>
      </c>
      <c r="C7013" s="12">
        <v>-0.33800002231531701</v>
      </c>
      <c r="D7013" s="12">
        <v>-1.0689852413230527</v>
      </c>
      <c r="E7013" s="12">
        <v>-1.4069852636383697</v>
      </c>
    </row>
    <row r="7014" spans="2:5" x14ac:dyDescent="0.35">
      <c r="B7014" s="10">
        <v>7011</v>
      </c>
      <c r="C7014" s="12">
        <v>-1.0795610051432951</v>
      </c>
      <c r="D7014" s="12">
        <v>-0.9867663101249583</v>
      </c>
      <c r="E7014" s="12">
        <v>-2.0663273152682535</v>
      </c>
    </row>
    <row r="7015" spans="2:5" x14ac:dyDescent="0.35">
      <c r="B7015" s="10">
        <v>7012</v>
      </c>
      <c r="C7015" s="12">
        <v>0.87226083658283848</v>
      </c>
      <c r="D7015" s="12">
        <v>-1.1673859409428513</v>
      </c>
      <c r="E7015" s="12">
        <v>-0.29512510436001282</v>
      </c>
    </row>
    <row r="7016" spans="2:5" x14ac:dyDescent="0.35">
      <c r="B7016" s="10">
        <v>7013</v>
      </c>
      <c r="C7016" s="12">
        <v>0.7309965007400413</v>
      </c>
      <c r="D7016" s="12">
        <v>0.32419325840438862</v>
      </c>
      <c r="E7016" s="12">
        <v>1.0551897591444299</v>
      </c>
    </row>
    <row r="7017" spans="2:5" x14ac:dyDescent="0.35">
      <c r="B7017" s="10">
        <v>7014</v>
      </c>
      <c r="C7017" s="12">
        <v>0.91023413610576198</v>
      </c>
      <c r="D7017" s="12">
        <v>0.82457599963916872</v>
      </c>
      <c r="E7017" s="12">
        <v>1.7348101357449308</v>
      </c>
    </row>
    <row r="7018" spans="2:5" x14ac:dyDescent="0.35">
      <c r="B7018" s="10">
        <v>7015</v>
      </c>
      <c r="C7018" s="12">
        <v>-0.45133600312286365</v>
      </c>
      <c r="D7018" s="12">
        <v>-1.5372029811877257</v>
      </c>
      <c r="E7018" s="12">
        <v>-1.9885389843105894</v>
      </c>
    </row>
    <row r="7019" spans="2:5" x14ac:dyDescent="0.35">
      <c r="B7019" s="10">
        <v>7016</v>
      </c>
      <c r="C7019" s="12">
        <v>-1.015131384162167</v>
      </c>
      <c r="D7019" s="12">
        <v>0.57965931130176607</v>
      </c>
      <c r="E7019" s="12">
        <v>-0.43547207286040091</v>
      </c>
    </row>
    <row r="7020" spans="2:5" x14ac:dyDescent="0.35">
      <c r="B7020" s="10">
        <v>7017</v>
      </c>
      <c r="C7020" s="12">
        <v>-0.70520092793129052</v>
      </c>
      <c r="D7020" s="12">
        <v>-1.5670471324911874</v>
      </c>
      <c r="E7020" s="12">
        <v>-2.272248060422478</v>
      </c>
    </row>
    <row r="7021" spans="2:5" x14ac:dyDescent="0.35">
      <c r="B7021" s="10">
        <v>7018</v>
      </c>
      <c r="C7021" s="12">
        <v>-1.024191639106558</v>
      </c>
      <c r="D7021" s="12">
        <v>-3.2446394556597502</v>
      </c>
      <c r="E7021" s="12">
        <v>-4.2688310947663082</v>
      </c>
    </row>
    <row r="7022" spans="2:5" x14ac:dyDescent="0.35">
      <c r="B7022" s="10">
        <v>7019</v>
      </c>
      <c r="C7022" s="12">
        <v>0.85960522398423256</v>
      </c>
      <c r="D7022" s="12">
        <v>-0.9917692672697126</v>
      </c>
      <c r="E7022" s="12">
        <v>-0.13216404328548004</v>
      </c>
    </row>
    <row r="7023" spans="2:5" x14ac:dyDescent="0.35">
      <c r="B7023" s="10">
        <v>7020</v>
      </c>
      <c r="C7023" s="12">
        <v>0.79932159484745269</v>
      </c>
      <c r="D7023" s="12">
        <v>1.9595504564182713</v>
      </c>
      <c r="E7023" s="12">
        <v>2.7588720512657239</v>
      </c>
    </row>
    <row r="7024" spans="2:5" x14ac:dyDescent="0.35">
      <c r="B7024" s="10">
        <v>7021</v>
      </c>
      <c r="C7024" s="12">
        <v>0.39389500650177162</v>
      </c>
      <c r="D7024" s="12">
        <v>-0.26260377231443133</v>
      </c>
      <c r="E7024" s="12">
        <v>0.13129123418734029</v>
      </c>
    </row>
    <row r="7025" spans="2:5" x14ac:dyDescent="0.35">
      <c r="B7025" s="10">
        <v>7022</v>
      </c>
      <c r="C7025" s="12">
        <v>-0.92738770113938862</v>
      </c>
      <c r="D7025" s="12">
        <v>0.61314188026922889</v>
      </c>
      <c r="E7025" s="12">
        <v>-0.31424582087015973</v>
      </c>
    </row>
    <row r="7026" spans="2:5" x14ac:dyDescent="0.35">
      <c r="B7026" s="10">
        <v>7023</v>
      </c>
      <c r="C7026" s="12">
        <v>1.662849214651025</v>
      </c>
      <c r="D7026" s="12">
        <v>-0.10583836348087222</v>
      </c>
      <c r="E7026" s="12">
        <v>1.5570108511701528</v>
      </c>
    </row>
    <row r="7027" spans="2:5" x14ac:dyDescent="0.35">
      <c r="B7027" s="10">
        <v>7024</v>
      </c>
      <c r="C7027" s="12">
        <v>1.9065449762480615</v>
      </c>
      <c r="D7027" s="12">
        <v>1.2997993143623325</v>
      </c>
      <c r="E7027" s="12">
        <v>3.2063442906103941</v>
      </c>
    </row>
    <row r="7028" spans="2:5" x14ac:dyDescent="0.35">
      <c r="B7028" s="10">
        <v>7025</v>
      </c>
      <c r="C7028" s="12">
        <v>0.73621821383097297</v>
      </c>
      <c r="D7028" s="12">
        <v>0.51780877750688137</v>
      </c>
      <c r="E7028" s="12">
        <v>1.2540269913378543</v>
      </c>
    </row>
    <row r="7029" spans="2:5" x14ac:dyDescent="0.35">
      <c r="B7029" s="10">
        <v>7026</v>
      </c>
      <c r="C7029" s="12">
        <v>0.73140931682087029</v>
      </c>
      <c r="D7029" s="12">
        <v>0.9562388946598096</v>
      </c>
      <c r="E7029" s="12">
        <v>1.6876482114806799</v>
      </c>
    </row>
    <row r="7030" spans="2:5" x14ac:dyDescent="0.35">
      <c r="B7030" s="10">
        <v>7027</v>
      </c>
      <c r="C7030" s="12">
        <v>-0.1730152868181925</v>
      </c>
      <c r="D7030" s="12">
        <v>-1.9179699703378483</v>
      </c>
      <c r="E7030" s="12">
        <v>-2.0909852571560408</v>
      </c>
    </row>
    <row r="7031" spans="2:5" x14ac:dyDescent="0.35">
      <c r="B7031" s="10">
        <v>7028</v>
      </c>
      <c r="C7031" s="12">
        <v>2.0780843433098792</v>
      </c>
      <c r="D7031" s="12">
        <v>0.75074319646592258</v>
      </c>
      <c r="E7031" s="12">
        <v>2.8288275397758018</v>
      </c>
    </row>
    <row r="7032" spans="2:5" x14ac:dyDescent="0.35">
      <c r="B7032" s="10">
        <v>7029</v>
      </c>
      <c r="C7032" s="12">
        <v>1.2873879379685633</v>
      </c>
      <c r="D7032" s="12">
        <v>1.1367699141859353</v>
      </c>
      <c r="E7032" s="12">
        <v>2.4241578521544986</v>
      </c>
    </row>
    <row r="7033" spans="2:5" x14ac:dyDescent="0.35">
      <c r="B7033" s="10">
        <v>7030</v>
      </c>
      <c r="C7033" s="12">
        <v>0.8390910580072426</v>
      </c>
      <c r="D7033" s="12">
        <v>-0.83901575285968855</v>
      </c>
      <c r="E7033" s="12">
        <v>7.5305147554050045E-5</v>
      </c>
    </row>
    <row r="7034" spans="2:5" x14ac:dyDescent="0.35">
      <c r="B7034" s="10">
        <v>7031</v>
      </c>
      <c r="C7034" s="12">
        <v>2.1106629928606777</v>
      </c>
      <c r="D7034" s="12">
        <v>1.1616421994872939</v>
      </c>
      <c r="E7034" s="12">
        <v>3.2723051923479716</v>
      </c>
    </row>
    <row r="7035" spans="2:5" x14ac:dyDescent="0.35">
      <c r="B7035" s="10">
        <v>7032</v>
      </c>
      <c r="C7035" s="12">
        <v>-1.294546313629015</v>
      </c>
      <c r="D7035" s="12">
        <v>-1.5013492883917873E-2</v>
      </c>
      <c r="E7035" s="12">
        <v>-1.3095598065129328</v>
      </c>
    </row>
    <row r="7036" spans="2:5" x14ac:dyDescent="0.35">
      <c r="B7036" s="10">
        <v>7033</v>
      </c>
      <c r="C7036" s="12">
        <v>-1.1414851986671879</v>
      </c>
      <c r="D7036" s="12">
        <v>-0.55734810021612757</v>
      </c>
      <c r="E7036" s="12">
        <v>-1.6988332988833155</v>
      </c>
    </row>
    <row r="7037" spans="2:5" x14ac:dyDescent="0.35">
      <c r="B7037" s="10">
        <v>7034</v>
      </c>
      <c r="C7037" s="12">
        <v>-0.30276043151612986</v>
      </c>
      <c r="D7037" s="12">
        <v>-0.57087785805856017</v>
      </c>
      <c r="E7037" s="12">
        <v>-0.87363828957469003</v>
      </c>
    </row>
    <row r="7038" spans="2:5" x14ac:dyDescent="0.35">
      <c r="B7038" s="10">
        <v>7035</v>
      </c>
      <c r="C7038" s="12">
        <v>-0.20285453929169356</v>
      </c>
      <c r="D7038" s="12">
        <v>-2.0517736073707682</v>
      </c>
      <c r="E7038" s="12">
        <v>-2.2546281466624616</v>
      </c>
    </row>
    <row r="7039" spans="2:5" x14ac:dyDescent="0.35">
      <c r="B7039" s="10">
        <v>7036</v>
      </c>
      <c r="C7039" s="12">
        <v>0.20997472459806149</v>
      </c>
      <c r="D7039" s="12">
        <v>0.46543418038766982</v>
      </c>
      <c r="E7039" s="12">
        <v>0.67540890498573125</v>
      </c>
    </row>
    <row r="7040" spans="2:5" x14ac:dyDescent="0.35">
      <c r="B7040" s="10">
        <v>7037</v>
      </c>
      <c r="C7040" s="12">
        <v>-0.48666369365433254</v>
      </c>
      <c r="D7040" s="12">
        <v>-1.9477641419398422</v>
      </c>
      <c r="E7040" s="12">
        <v>-2.4344278355941746</v>
      </c>
    </row>
    <row r="7041" spans="2:5" x14ac:dyDescent="0.35">
      <c r="B7041" s="10">
        <v>7038</v>
      </c>
      <c r="C7041" s="12">
        <v>-0.91512706454496739</v>
      </c>
      <c r="D7041" s="12">
        <v>-0.75283579680019264</v>
      </c>
      <c r="E7041" s="12">
        <v>-1.66796286134516</v>
      </c>
    </row>
    <row r="7042" spans="2:5" x14ac:dyDescent="0.35">
      <c r="B7042" s="10">
        <v>7039</v>
      </c>
      <c r="C7042" s="12">
        <v>1.0169272125037017</v>
      </c>
      <c r="D7042" s="12">
        <v>-0.35646984212191568</v>
      </c>
      <c r="E7042" s="12">
        <v>0.66045737038178598</v>
      </c>
    </row>
    <row r="7043" spans="2:5" x14ac:dyDescent="0.35">
      <c r="B7043" s="10">
        <v>7040</v>
      </c>
      <c r="C7043" s="12">
        <v>-0.91568821405138145</v>
      </c>
      <c r="D7043" s="12">
        <v>-1.6768259630602633</v>
      </c>
      <c r="E7043" s="12">
        <v>-2.5925141771116449</v>
      </c>
    </row>
    <row r="7044" spans="2:5" x14ac:dyDescent="0.35">
      <c r="B7044" s="10">
        <v>7041</v>
      </c>
      <c r="C7044" s="12">
        <v>0.94722285777666893</v>
      </c>
      <c r="D7044" s="12">
        <v>0.54341324446976835</v>
      </c>
      <c r="E7044" s="12">
        <v>1.4906361022464374</v>
      </c>
    </row>
    <row r="7045" spans="2:5" x14ac:dyDescent="0.35">
      <c r="B7045" s="10">
        <v>7042</v>
      </c>
      <c r="C7045" s="12">
        <v>1.4434730772014734</v>
      </c>
      <c r="D7045" s="12">
        <v>-0.6328597210695992</v>
      </c>
      <c r="E7045" s="12">
        <v>0.81061335613187424</v>
      </c>
    </row>
    <row r="7046" spans="2:5" x14ac:dyDescent="0.35">
      <c r="B7046" s="10">
        <v>7043</v>
      </c>
      <c r="C7046" s="12">
        <v>-0.11645306263342481</v>
      </c>
      <c r="D7046" s="12">
        <v>0.70345501749189909</v>
      </c>
      <c r="E7046" s="12">
        <v>0.58700195485847428</v>
      </c>
    </row>
    <row r="7047" spans="2:5" x14ac:dyDescent="0.35">
      <c r="B7047" s="10">
        <v>7044</v>
      </c>
      <c r="C7047" s="12">
        <v>1.2569678982781536</v>
      </c>
      <c r="D7047" s="12">
        <v>1.4369465298373314</v>
      </c>
      <c r="E7047" s="12">
        <v>2.6939144281154848</v>
      </c>
    </row>
    <row r="7048" spans="2:5" x14ac:dyDescent="0.35">
      <c r="B7048" s="10">
        <v>7045</v>
      </c>
      <c r="C7048" s="12">
        <v>-0.26924365635094816</v>
      </c>
      <c r="D7048" s="12">
        <v>0.17128777461374484</v>
      </c>
      <c r="E7048" s="12">
        <v>-9.7955881737203321E-2</v>
      </c>
    </row>
    <row r="7049" spans="2:5" x14ac:dyDescent="0.35">
      <c r="B7049" s="10">
        <v>7046</v>
      </c>
      <c r="C7049" s="12">
        <v>-0.73223632883028333</v>
      </c>
      <c r="D7049" s="12">
        <v>-2.3161254635017707</v>
      </c>
      <c r="E7049" s="12">
        <v>-3.0483617923320541</v>
      </c>
    </row>
    <row r="7050" spans="2:5" x14ac:dyDescent="0.35">
      <c r="B7050" s="10">
        <v>7047</v>
      </c>
      <c r="C7050" s="12">
        <v>-1.0471125678066744</v>
      </c>
      <c r="D7050" s="12">
        <v>-0.22108891867119823</v>
      </c>
      <c r="E7050" s="12">
        <v>-1.2682014864778726</v>
      </c>
    </row>
    <row r="7051" spans="2:5" x14ac:dyDescent="0.35">
      <c r="B7051" s="10">
        <v>7048</v>
      </c>
      <c r="C7051" s="12">
        <v>1.6410717000557034</v>
      </c>
      <c r="D7051" s="12">
        <v>0.49630175037725843</v>
      </c>
      <c r="E7051" s="12">
        <v>2.1373734504329618</v>
      </c>
    </row>
    <row r="7052" spans="2:5" x14ac:dyDescent="0.35">
      <c r="B7052" s="10">
        <v>7049</v>
      </c>
      <c r="C7052" s="12">
        <v>1.1073845004743792</v>
      </c>
      <c r="D7052" s="12">
        <v>-0.76297077576190298</v>
      </c>
      <c r="E7052" s="12">
        <v>0.34441372471247622</v>
      </c>
    </row>
    <row r="7053" spans="2:5" x14ac:dyDescent="0.35">
      <c r="B7053" s="10">
        <v>7050</v>
      </c>
      <c r="C7053" s="12">
        <v>0.44075377047383474</v>
      </c>
      <c r="D7053" s="12">
        <v>-1.7559367222883935</v>
      </c>
      <c r="E7053" s="12">
        <v>-1.3151829518145588</v>
      </c>
    </row>
    <row r="7054" spans="2:5" x14ac:dyDescent="0.35">
      <c r="B7054" s="10">
        <v>7051</v>
      </c>
      <c r="C7054" s="12">
        <v>0.17781229000821872</v>
      </c>
      <c r="D7054" s="12">
        <v>1.2303131474436017E-2</v>
      </c>
      <c r="E7054" s="12">
        <v>0.19011542148265473</v>
      </c>
    </row>
    <row r="7055" spans="2:5" x14ac:dyDescent="0.35">
      <c r="B7055" s="10">
        <v>7052</v>
      </c>
      <c r="C7055" s="12">
        <v>3.2786677762604967E-3</v>
      </c>
      <c r="D7055" s="12">
        <v>1.3647589385384336</v>
      </c>
      <c r="E7055" s="12">
        <v>1.368037606314694</v>
      </c>
    </row>
    <row r="7056" spans="2:5" x14ac:dyDescent="0.35">
      <c r="B7056" s="10">
        <v>7053</v>
      </c>
      <c r="C7056" s="12">
        <v>0.11901418154120742</v>
      </c>
      <c r="D7056" s="12">
        <v>-1.4064130934452557</v>
      </c>
      <c r="E7056" s="12">
        <v>-1.2873989119040483</v>
      </c>
    </row>
    <row r="7057" spans="2:5" x14ac:dyDescent="0.35">
      <c r="B7057" s="10">
        <v>7054</v>
      </c>
      <c r="C7057" s="12">
        <v>-0.21649781693583753</v>
      </c>
      <c r="D7057" s="12">
        <v>0.57116088801858966</v>
      </c>
      <c r="E7057" s="12">
        <v>0.35466307108275213</v>
      </c>
    </row>
    <row r="7058" spans="2:5" x14ac:dyDescent="0.35">
      <c r="B7058" s="10">
        <v>7055</v>
      </c>
      <c r="C7058" s="12">
        <v>-1.8435424528024251</v>
      </c>
      <c r="D7058" s="12">
        <v>-1.2295007833464155</v>
      </c>
      <c r="E7058" s="12">
        <v>-3.0730432361488407</v>
      </c>
    </row>
    <row r="7059" spans="2:5" x14ac:dyDescent="0.35">
      <c r="B7059" s="10">
        <v>7056</v>
      </c>
      <c r="C7059" s="12">
        <v>-1.9312063733839102</v>
      </c>
      <c r="D7059" s="12">
        <v>-0.49194251800168332</v>
      </c>
      <c r="E7059" s="12">
        <v>-2.4231488913855936</v>
      </c>
    </row>
    <row r="7060" spans="2:5" x14ac:dyDescent="0.35">
      <c r="B7060" s="10">
        <v>7057</v>
      </c>
      <c r="C7060" s="12">
        <v>-1.378531553037444E-2</v>
      </c>
      <c r="D7060" s="12">
        <v>0.49679833512908139</v>
      </c>
      <c r="E7060" s="12">
        <v>0.48301301959870696</v>
      </c>
    </row>
    <row r="7061" spans="2:5" x14ac:dyDescent="0.35">
      <c r="B7061" s="10">
        <v>7058</v>
      </c>
      <c r="C7061" s="12">
        <v>-0.95991816946446207</v>
      </c>
      <c r="D7061" s="12">
        <v>-0.44647869829242404</v>
      </c>
      <c r="E7061" s="12">
        <v>-1.4063968677568861</v>
      </c>
    </row>
    <row r="7062" spans="2:5" x14ac:dyDescent="0.35">
      <c r="B7062" s="10">
        <v>7059</v>
      </c>
      <c r="C7062" s="12">
        <v>0.46503318416307671</v>
      </c>
      <c r="D7062" s="12">
        <v>-0.42548388798599734</v>
      </c>
      <c r="E7062" s="12">
        <v>3.9549296177079363E-2</v>
      </c>
    </row>
    <row r="7063" spans="2:5" x14ac:dyDescent="0.35">
      <c r="B7063" s="10">
        <v>7060</v>
      </c>
      <c r="C7063" s="12">
        <v>0.10394311325251601</v>
      </c>
      <c r="D7063" s="12">
        <v>0.11191076511490049</v>
      </c>
      <c r="E7063" s="12">
        <v>0.21585387836741649</v>
      </c>
    </row>
    <row r="7064" spans="2:5" x14ac:dyDescent="0.35">
      <c r="B7064" s="10">
        <v>7061</v>
      </c>
      <c r="C7064" s="12">
        <v>0.75252491546472344</v>
      </c>
      <c r="D7064" s="12">
        <v>0.9711493607315812</v>
      </c>
      <c r="E7064" s="12">
        <v>1.7236742761963046</v>
      </c>
    </row>
    <row r="7065" spans="2:5" x14ac:dyDescent="0.35">
      <c r="B7065" s="10">
        <v>7062</v>
      </c>
      <c r="C7065" s="12">
        <v>0.57463923016595919</v>
      </c>
      <c r="D7065" s="12">
        <v>0.29024473926624983</v>
      </c>
      <c r="E7065" s="12">
        <v>0.86488396943220902</v>
      </c>
    </row>
    <row r="7066" spans="2:5" x14ac:dyDescent="0.35">
      <c r="B7066" s="10">
        <v>7063</v>
      </c>
      <c r="C7066" s="12">
        <v>0.61895007578267858</v>
      </c>
      <c r="D7066" s="12">
        <v>0.5545179151191737</v>
      </c>
      <c r="E7066" s="12">
        <v>1.1734679909018522</v>
      </c>
    </row>
    <row r="7067" spans="2:5" x14ac:dyDescent="0.35">
      <c r="B7067" s="10">
        <v>7064</v>
      </c>
      <c r="C7067" s="12">
        <v>-0.956894984725982</v>
      </c>
      <c r="D7067" s="12">
        <v>-0.21499730339653239</v>
      </c>
      <c r="E7067" s="12">
        <v>-1.1718922881225144</v>
      </c>
    </row>
    <row r="7068" spans="2:5" x14ac:dyDescent="0.35">
      <c r="B7068" s="10">
        <v>7065</v>
      </c>
      <c r="C7068" s="12">
        <v>0.44852711319454835</v>
      </c>
      <c r="D7068" s="12">
        <v>2.1273474752781087</v>
      </c>
      <c r="E7068" s="12">
        <v>2.575874588472657</v>
      </c>
    </row>
    <row r="7069" spans="2:5" x14ac:dyDescent="0.35">
      <c r="B7069" s="10">
        <v>7066</v>
      </c>
      <c r="C7069" s="12">
        <v>0.94862359799759388</v>
      </c>
      <c r="D7069" s="12">
        <v>0.53772048142190099</v>
      </c>
      <c r="E7069" s="12">
        <v>1.4863440794194949</v>
      </c>
    </row>
    <row r="7070" spans="2:5" x14ac:dyDescent="0.35">
      <c r="B7070" s="10">
        <v>7067</v>
      </c>
      <c r="C7070" s="12">
        <v>1.0769085513426473</v>
      </c>
      <c r="D7070" s="12">
        <v>-4.5505479751835332E-2</v>
      </c>
      <c r="E7070" s="12">
        <v>1.031403071590812</v>
      </c>
    </row>
    <row r="7071" spans="2:5" x14ac:dyDescent="0.35">
      <c r="B7071" s="10">
        <v>7068</v>
      </c>
      <c r="C7071" s="12">
        <v>1.4298745609157999</v>
      </c>
      <c r="D7071" s="12">
        <v>-0.40983051583822366</v>
      </c>
      <c r="E7071" s="12">
        <v>1.0200440450775763</v>
      </c>
    </row>
    <row r="7072" spans="2:5" x14ac:dyDescent="0.35">
      <c r="B7072" s="10">
        <v>7069</v>
      </c>
      <c r="C7072" s="12">
        <v>0.45699610398873597</v>
      </c>
      <c r="D7072" s="12">
        <v>1.0032076406847616</v>
      </c>
      <c r="E7072" s="12">
        <v>1.4602037446734977</v>
      </c>
    </row>
    <row r="7073" spans="2:5" x14ac:dyDescent="0.35">
      <c r="B7073" s="10">
        <v>7070</v>
      </c>
      <c r="C7073" s="12">
        <v>2.1973094051309188</v>
      </c>
      <c r="D7073" s="12">
        <v>-0.45390450753115086</v>
      </c>
      <c r="E7073" s="12">
        <v>1.7434048975997678</v>
      </c>
    </row>
    <row r="7074" spans="2:5" x14ac:dyDescent="0.35">
      <c r="B7074" s="10">
        <v>7071</v>
      </c>
      <c r="C7074" s="12">
        <v>-0.17327428430410124</v>
      </c>
      <c r="D7074" s="12">
        <v>-0.71052737994074155</v>
      </c>
      <c r="E7074" s="12">
        <v>-0.88380166424484274</v>
      </c>
    </row>
    <row r="7075" spans="2:5" x14ac:dyDescent="0.35">
      <c r="B7075" s="10">
        <v>7072</v>
      </c>
      <c r="C7075" s="12">
        <v>-0.30649490030945992</v>
      </c>
      <c r="D7075" s="12">
        <v>-1.5584243965205231</v>
      </c>
      <c r="E7075" s="12">
        <v>-1.864919296829983</v>
      </c>
    </row>
    <row r="7076" spans="2:5" x14ac:dyDescent="0.35">
      <c r="B7076" s="10">
        <v>7073</v>
      </c>
      <c r="C7076" s="12">
        <v>-0.28929567669769479</v>
      </c>
      <c r="D7076" s="12">
        <v>8.1583459795436908E-2</v>
      </c>
      <c r="E7076" s="12">
        <v>-0.20771221690225788</v>
      </c>
    </row>
    <row r="7077" spans="2:5" x14ac:dyDescent="0.35">
      <c r="B7077" s="10">
        <v>7074</v>
      </c>
      <c r="C7077" s="12">
        <v>-1.3770015409461616</v>
      </c>
      <c r="D7077" s="12">
        <v>0.81450721130490644</v>
      </c>
      <c r="E7077" s="12">
        <v>-0.56249432964125512</v>
      </c>
    </row>
    <row r="7078" spans="2:5" x14ac:dyDescent="0.35">
      <c r="B7078" s="10">
        <v>7075</v>
      </c>
      <c r="C7078" s="12">
        <v>1.066700587088834</v>
      </c>
      <c r="D7078" s="12">
        <v>0.78289337055941666</v>
      </c>
      <c r="E7078" s="12">
        <v>1.8495939576482505</v>
      </c>
    </row>
    <row r="7079" spans="2:5" x14ac:dyDescent="0.35">
      <c r="B7079" s="10">
        <v>7076</v>
      </c>
      <c r="C7079" s="12">
        <v>0.34007260819595703</v>
      </c>
      <c r="D7079" s="12">
        <v>0.94190145604669007</v>
      </c>
      <c r="E7079" s="12">
        <v>1.2819740642426471</v>
      </c>
    </row>
    <row r="7080" spans="2:5" x14ac:dyDescent="0.35">
      <c r="B7080" s="10">
        <v>7077</v>
      </c>
      <c r="C7080" s="12">
        <v>0.617595783060777</v>
      </c>
      <c r="D7080" s="12">
        <v>-1.617494624615387</v>
      </c>
      <c r="E7080" s="12">
        <v>-0.99989884155460995</v>
      </c>
    </row>
    <row r="7081" spans="2:5" x14ac:dyDescent="0.35">
      <c r="B7081" s="10">
        <v>7078</v>
      </c>
      <c r="C7081" s="12">
        <v>0.5982668314306685</v>
      </c>
      <c r="D7081" s="12">
        <v>-0.87767332040274426</v>
      </c>
      <c r="E7081" s="12">
        <v>-0.27940648897207576</v>
      </c>
    </row>
    <row r="7082" spans="2:5" x14ac:dyDescent="0.35">
      <c r="B7082" s="10">
        <v>7079</v>
      </c>
      <c r="C7082" s="12">
        <v>-0.12460855157110322</v>
      </c>
      <c r="D7082" s="12">
        <v>2.373698745304222</v>
      </c>
      <c r="E7082" s="12">
        <v>2.2490901937331187</v>
      </c>
    </row>
    <row r="7083" spans="2:5" x14ac:dyDescent="0.35">
      <c r="B7083" s="10">
        <v>7080</v>
      </c>
      <c r="C7083" s="12">
        <v>0.52417845989091683</v>
      </c>
      <c r="D7083" s="12">
        <v>-0.95930375319519468</v>
      </c>
      <c r="E7083" s="12">
        <v>-0.43512529330427785</v>
      </c>
    </row>
    <row r="7084" spans="2:5" x14ac:dyDescent="0.35">
      <c r="B7084" s="10">
        <v>7081</v>
      </c>
      <c r="C7084" s="12">
        <v>-1.3641849129253101E-3</v>
      </c>
      <c r="D7084" s="12">
        <v>-0.31812504693119248</v>
      </c>
      <c r="E7084" s="12">
        <v>-0.31948923184411782</v>
      </c>
    </row>
    <row r="7085" spans="2:5" x14ac:dyDescent="0.35">
      <c r="B7085" s="10">
        <v>7082</v>
      </c>
      <c r="C7085" s="12">
        <v>2.7096160435140586</v>
      </c>
      <c r="D7085" s="12">
        <v>-0.38385004041486714</v>
      </c>
      <c r="E7085" s="12">
        <v>2.3257660030991913</v>
      </c>
    </row>
    <row r="7086" spans="2:5" x14ac:dyDescent="0.35">
      <c r="B7086" s="10">
        <v>7083</v>
      </c>
      <c r="C7086" s="12">
        <v>-0.43970201481476745</v>
      </c>
      <c r="D7086" s="12">
        <v>0.44465644825443473</v>
      </c>
      <c r="E7086" s="12">
        <v>4.9544334396672829E-3</v>
      </c>
    </row>
    <row r="7087" spans="2:5" x14ac:dyDescent="0.35">
      <c r="B7087" s="10">
        <v>7084</v>
      </c>
      <c r="C7087" s="12">
        <v>0.42080802159186992</v>
      </c>
      <c r="D7087" s="12">
        <v>0.98171791580352474</v>
      </c>
      <c r="E7087" s="12">
        <v>1.4025259373953947</v>
      </c>
    </row>
    <row r="7088" spans="2:5" x14ac:dyDescent="0.35">
      <c r="B7088" s="10">
        <v>7085</v>
      </c>
      <c r="C7088" s="12">
        <v>1.2876434093261295</v>
      </c>
      <c r="D7088" s="12">
        <v>-7.5644329359663753E-2</v>
      </c>
      <c r="E7088" s="12">
        <v>1.2119990799664657</v>
      </c>
    </row>
    <row r="7089" spans="2:5" x14ac:dyDescent="0.35">
      <c r="B7089" s="10">
        <v>7086</v>
      </c>
      <c r="C7089" s="12">
        <v>1.3079728275199298</v>
      </c>
      <c r="D7089" s="12">
        <v>-3.1054077597415575E-2</v>
      </c>
      <c r="E7089" s="12">
        <v>1.2769187499225143</v>
      </c>
    </row>
    <row r="7090" spans="2:5" x14ac:dyDescent="0.35">
      <c r="B7090" s="10">
        <v>7087</v>
      </c>
      <c r="C7090" s="12">
        <v>0.17285174371752965</v>
      </c>
      <c r="D7090" s="12">
        <v>-1.5205509946983589</v>
      </c>
      <c r="E7090" s="12">
        <v>-1.3476992509808292</v>
      </c>
    </row>
    <row r="7091" spans="2:5" x14ac:dyDescent="0.35">
      <c r="B7091" s="10">
        <v>7088</v>
      </c>
      <c r="C7091" s="12">
        <v>0.21156280116189247</v>
      </c>
      <c r="D7091" s="12">
        <v>-1.5856938278994364</v>
      </c>
      <c r="E7091" s="12">
        <v>-1.3741310267375439</v>
      </c>
    </row>
    <row r="7092" spans="2:5" x14ac:dyDescent="0.35">
      <c r="B7092" s="10">
        <v>7089</v>
      </c>
      <c r="C7092" s="12">
        <v>0.31532367684583235</v>
      </c>
      <c r="D7092" s="12">
        <v>-1.8312327421706687</v>
      </c>
      <c r="E7092" s="12">
        <v>-1.5159090653248364</v>
      </c>
    </row>
    <row r="7093" spans="2:5" x14ac:dyDescent="0.35">
      <c r="B7093" s="10">
        <v>7090</v>
      </c>
      <c r="C7093" s="12">
        <v>0.39588630617761489</v>
      </c>
      <c r="D7093" s="12">
        <v>-0.61457998520976598</v>
      </c>
      <c r="E7093" s="12">
        <v>-0.21869367903215109</v>
      </c>
    </row>
    <row r="7094" spans="2:5" x14ac:dyDescent="0.35">
      <c r="B7094" s="10">
        <v>7091</v>
      </c>
      <c r="C7094" s="12">
        <v>2.5021892317909691</v>
      </c>
      <c r="D7094" s="12">
        <v>1.655360097560358</v>
      </c>
      <c r="E7094" s="12">
        <v>4.157549329351327</v>
      </c>
    </row>
    <row r="7095" spans="2:5" x14ac:dyDescent="0.35">
      <c r="B7095" s="10">
        <v>7092</v>
      </c>
      <c r="C7095" s="12">
        <v>1.7753794835652414</v>
      </c>
      <c r="D7095" s="12">
        <v>-0.27885680507627497</v>
      </c>
      <c r="E7095" s="12">
        <v>1.4965226784889665</v>
      </c>
    </row>
    <row r="7096" spans="2:5" x14ac:dyDescent="0.35">
      <c r="B7096" s="10">
        <v>7093</v>
      </c>
      <c r="C7096" s="12">
        <v>-0.12820878097593735</v>
      </c>
      <c r="D7096" s="12">
        <v>-5.1958244953038413E-2</v>
      </c>
      <c r="E7096" s="12">
        <v>-0.18016702592897577</v>
      </c>
    </row>
    <row r="7097" spans="2:5" x14ac:dyDescent="0.35">
      <c r="B7097" s="10">
        <v>7094</v>
      </c>
      <c r="C7097" s="12">
        <v>-1.0245950331247842</v>
      </c>
      <c r="D7097" s="12">
        <v>-0.99975513141139849</v>
      </c>
      <c r="E7097" s="12">
        <v>-2.0243501645361826</v>
      </c>
    </row>
    <row r="7098" spans="2:5" x14ac:dyDescent="0.35">
      <c r="B7098" s="10">
        <v>7095</v>
      </c>
      <c r="C7098" s="12">
        <v>0.76673275539044661</v>
      </c>
      <c r="D7098" s="12">
        <v>-0.75294337900302244</v>
      </c>
      <c r="E7098" s="12">
        <v>1.3789376387424168E-2</v>
      </c>
    </row>
    <row r="7099" spans="2:5" x14ac:dyDescent="0.35">
      <c r="B7099" s="10">
        <v>7096</v>
      </c>
      <c r="C7099" s="12">
        <v>0.65438784840144848</v>
      </c>
      <c r="D7099" s="12">
        <v>0.2676369312827111</v>
      </c>
      <c r="E7099" s="12">
        <v>0.92202477968415963</v>
      </c>
    </row>
    <row r="7100" spans="2:5" x14ac:dyDescent="0.35">
      <c r="B7100" s="10">
        <v>7097</v>
      </c>
      <c r="C7100" s="12">
        <v>-2.2617070799746584</v>
      </c>
      <c r="D7100" s="12">
        <v>-1.0331973446476068</v>
      </c>
      <c r="E7100" s="12">
        <v>-3.2949044246222652</v>
      </c>
    </row>
    <row r="7101" spans="2:5" x14ac:dyDescent="0.35">
      <c r="B7101" s="10">
        <v>7098</v>
      </c>
      <c r="C7101" s="12">
        <v>0.96326317994933119</v>
      </c>
      <c r="D7101" s="12">
        <v>1.3876110073211176</v>
      </c>
      <c r="E7101" s="12">
        <v>2.3508741872704491</v>
      </c>
    </row>
    <row r="7102" spans="2:5" x14ac:dyDescent="0.35">
      <c r="B7102" s="10">
        <v>7099</v>
      </c>
      <c r="C7102" s="12">
        <v>-0.56875274944347276</v>
      </c>
      <c r="D7102" s="12">
        <v>0.55743463400027315</v>
      </c>
      <c r="E7102" s="12">
        <v>-1.1318115443199606E-2</v>
      </c>
    </row>
    <row r="7103" spans="2:5" x14ac:dyDescent="0.35">
      <c r="B7103" s="10">
        <v>7100</v>
      </c>
      <c r="C7103" s="12">
        <v>-0.24564659357144977</v>
      </c>
      <c r="D7103" s="12">
        <v>0.27563236118188589</v>
      </c>
      <c r="E7103" s="12">
        <v>2.9985767610436115E-2</v>
      </c>
    </row>
    <row r="7104" spans="2:5" x14ac:dyDescent="0.35">
      <c r="B7104" s="10">
        <v>7101</v>
      </c>
      <c r="C7104" s="12">
        <v>0.80805102752223401</v>
      </c>
      <c r="D7104" s="12">
        <v>7.7681030419638419E-2</v>
      </c>
      <c r="E7104" s="12">
        <v>0.88573205794187237</v>
      </c>
    </row>
    <row r="7105" spans="2:5" x14ac:dyDescent="0.35">
      <c r="B7105" s="10">
        <v>7102</v>
      </c>
      <c r="C7105" s="12">
        <v>-0.14881940405296781</v>
      </c>
      <c r="D7105" s="12">
        <v>0.64415763727723541</v>
      </c>
      <c r="E7105" s="12">
        <v>0.49533823322426762</v>
      </c>
    </row>
    <row r="7106" spans="2:5" x14ac:dyDescent="0.35">
      <c r="B7106" s="10">
        <v>7103</v>
      </c>
      <c r="C7106" s="12">
        <v>1.275432085733305</v>
      </c>
      <c r="D7106" s="12">
        <v>0.68720389783298486</v>
      </c>
      <c r="E7106" s="12">
        <v>1.9626359835662899</v>
      </c>
    </row>
    <row r="7107" spans="2:5" x14ac:dyDescent="0.35">
      <c r="B7107" s="10">
        <v>7104</v>
      </c>
      <c r="C7107" s="12">
        <v>-7.682860856130283E-2</v>
      </c>
      <c r="D7107" s="12">
        <v>1.1937827896402109</v>
      </c>
      <c r="E7107" s="12">
        <v>1.1169541810789081</v>
      </c>
    </row>
    <row r="7108" spans="2:5" x14ac:dyDescent="0.35">
      <c r="B7108" s="10">
        <v>7105</v>
      </c>
      <c r="C7108" s="12">
        <v>-1.8486026878548036</v>
      </c>
      <c r="D7108" s="12">
        <v>-0.46564500440410572</v>
      </c>
      <c r="E7108" s="12">
        <v>-2.3142476922589093</v>
      </c>
    </row>
    <row r="7109" spans="2:5" x14ac:dyDescent="0.35">
      <c r="B7109" s="10">
        <v>7106</v>
      </c>
      <c r="C7109" s="12">
        <v>-0.50038687167957785</v>
      </c>
      <c r="D7109" s="12">
        <v>-0.18358777347363059</v>
      </c>
      <c r="E7109" s="12">
        <v>-0.68397464515320849</v>
      </c>
    </row>
    <row r="7110" spans="2:5" x14ac:dyDescent="0.35">
      <c r="B7110" s="10">
        <v>7107</v>
      </c>
      <c r="C7110" s="12">
        <v>-0.37388294315036441</v>
      </c>
      <c r="D7110" s="12">
        <v>-0.44289755204892611</v>
      </c>
      <c r="E7110" s="12">
        <v>-0.81678049519929052</v>
      </c>
    </row>
    <row r="7111" spans="2:5" x14ac:dyDescent="0.35">
      <c r="B7111" s="10">
        <v>7108</v>
      </c>
      <c r="C7111" s="12">
        <v>0.4215106776598852</v>
      </c>
      <c r="D7111" s="12">
        <v>-1.6562900689491608E-2</v>
      </c>
      <c r="E7111" s="12">
        <v>0.40494777697039358</v>
      </c>
    </row>
    <row r="7112" spans="2:5" x14ac:dyDescent="0.35">
      <c r="B7112" s="10">
        <v>7109</v>
      </c>
      <c r="C7112" s="12">
        <v>-0.24102611491447112</v>
      </c>
      <c r="D7112" s="12">
        <v>0.19175667252504872</v>
      </c>
      <c r="E7112" s="12">
        <v>-4.9269442389422408E-2</v>
      </c>
    </row>
    <row r="7113" spans="2:5" x14ac:dyDescent="0.35">
      <c r="B7113" s="10">
        <v>7110</v>
      </c>
      <c r="C7113" s="12">
        <v>0.73412418246490208</v>
      </c>
      <c r="D7113" s="12">
        <v>0.1642323785301692</v>
      </c>
      <c r="E7113" s="12">
        <v>0.89835656099507122</v>
      </c>
    </row>
    <row r="7114" spans="2:5" x14ac:dyDescent="0.35">
      <c r="B7114" s="10">
        <v>7111</v>
      </c>
      <c r="C7114" s="12">
        <v>-0.20700769363094876</v>
      </c>
      <c r="D7114" s="12">
        <v>0.58989602566063648</v>
      </c>
      <c r="E7114" s="12">
        <v>0.38288833202968775</v>
      </c>
    </row>
    <row r="7115" spans="2:5" x14ac:dyDescent="0.35">
      <c r="B7115" s="10">
        <v>7112</v>
      </c>
      <c r="C7115" s="12">
        <v>-1.3791393604376985</v>
      </c>
      <c r="D7115" s="12">
        <v>1.0160825749294791</v>
      </c>
      <c r="E7115" s="12">
        <v>-0.3630567855082194</v>
      </c>
    </row>
    <row r="7116" spans="2:5" x14ac:dyDescent="0.35">
      <c r="B7116" s="10">
        <v>7113</v>
      </c>
      <c r="C7116" s="12">
        <v>2.1332952255660711</v>
      </c>
      <c r="D7116" s="12">
        <v>-0.16699139712777683</v>
      </c>
      <c r="E7116" s="12">
        <v>1.9663038284382943</v>
      </c>
    </row>
    <row r="7117" spans="2:5" x14ac:dyDescent="0.35">
      <c r="B7117" s="10">
        <v>7114</v>
      </c>
      <c r="C7117" s="12">
        <v>-0.55103880864577814</v>
      </c>
      <c r="D7117" s="12">
        <v>-0.71141877566095135</v>
      </c>
      <c r="E7117" s="12">
        <v>-1.2624575843067296</v>
      </c>
    </row>
    <row r="7118" spans="2:5" x14ac:dyDescent="0.35">
      <c r="B7118" s="10">
        <v>7115</v>
      </c>
      <c r="C7118" s="12">
        <v>3.1756719758246142E-2</v>
      </c>
      <c r="D7118" s="12">
        <v>-0.23162161864663119</v>
      </c>
      <c r="E7118" s="12">
        <v>-0.19986489888838505</v>
      </c>
    </row>
    <row r="7119" spans="2:5" x14ac:dyDescent="0.35">
      <c r="B7119" s="10">
        <v>7116</v>
      </c>
      <c r="C7119" s="12">
        <v>-0.97903801602561968</v>
      </c>
      <c r="D7119" s="12">
        <v>2.0005002893712791</v>
      </c>
      <c r="E7119" s="12">
        <v>1.0214622733456595</v>
      </c>
    </row>
    <row r="7120" spans="2:5" x14ac:dyDescent="0.35">
      <c r="B7120" s="10">
        <v>7117</v>
      </c>
      <c r="C7120" s="12">
        <v>1.0706838444383191</v>
      </c>
      <c r="D7120" s="12">
        <v>-0.10850780390181899</v>
      </c>
      <c r="E7120" s="12">
        <v>0.96217604053650008</v>
      </c>
    </row>
    <row r="7121" spans="2:5" x14ac:dyDescent="0.35">
      <c r="B7121" s="10">
        <v>7118</v>
      </c>
      <c r="C7121" s="12">
        <v>-1.4793856950596966</v>
      </c>
      <c r="D7121" s="12">
        <v>0.29148495875422964</v>
      </c>
      <c r="E7121" s="12">
        <v>-1.187900736305467</v>
      </c>
    </row>
    <row r="7122" spans="2:5" x14ac:dyDescent="0.35">
      <c r="B7122" s="10">
        <v>7119</v>
      </c>
      <c r="C7122" s="12">
        <v>-2.0651778545975557</v>
      </c>
      <c r="D7122" s="12">
        <v>-0.3565983121686564</v>
      </c>
      <c r="E7122" s="12">
        <v>-2.4217761667662119</v>
      </c>
    </row>
    <row r="7123" spans="2:5" x14ac:dyDescent="0.35">
      <c r="B7123" s="10">
        <v>7120</v>
      </c>
      <c r="C7123" s="12">
        <v>0.18325769025710104</v>
      </c>
      <c r="D7123" s="12">
        <v>0.5193892337821957</v>
      </c>
      <c r="E7123" s="12">
        <v>0.70264692403929674</v>
      </c>
    </row>
    <row r="7124" spans="2:5" x14ac:dyDescent="0.35">
      <c r="B7124" s="10">
        <v>7121</v>
      </c>
      <c r="C7124" s="12">
        <v>-0.29871981317740953</v>
      </c>
      <c r="D7124" s="12">
        <v>2.0051304906743406</v>
      </c>
      <c r="E7124" s="12">
        <v>1.706410677496931</v>
      </c>
    </row>
    <row r="7125" spans="2:5" x14ac:dyDescent="0.35">
      <c r="B7125" s="10">
        <v>7122</v>
      </c>
      <c r="C7125" s="12">
        <v>3.2676672530321831</v>
      </c>
      <c r="D7125" s="12">
        <v>-0.42019371551308804</v>
      </c>
      <c r="E7125" s="12">
        <v>2.8474735375190949</v>
      </c>
    </row>
    <row r="7126" spans="2:5" x14ac:dyDescent="0.35">
      <c r="B7126" s="10">
        <v>7123</v>
      </c>
      <c r="C7126" s="12">
        <v>0.44640579005252862</v>
      </c>
      <c r="D7126" s="12">
        <v>1.0809099746887947</v>
      </c>
      <c r="E7126" s="12">
        <v>1.5273157647413234</v>
      </c>
    </row>
    <row r="7127" spans="2:5" x14ac:dyDescent="0.35">
      <c r="B7127" s="10">
        <v>7124</v>
      </c>
      <c r="C7127" s="12">
        <v>-3.1675939207875281</v>
      </c>
      <c r="D7127" s="12">
        <v>1.0902508185701871</v>
      </c>
      <c r="E7127" s="12">
        <v>-2.0773431022173412</v>
      </c>
    </row>
    <row r="7128" spans="2:5" x14ac:dyDescent="0.35">
      <c r="B7128" s="10">
        <v>7125</v>
      </c>
      <c r="C7128" s="12">
        <v>-0.50160773502290112</v>
      </c>
      <c r="D7128" s="12">
        <v>3.2544169249228455E-2</v>
      </c>
      <c r="E7128" s="12">
        <v>-0.4690635657736727</v>
      </c>
    </row>
    <row r="7129" spans="2:5" x14ac:dyDescent="0.35">
      <c r="B7129" s="10">
        <v>7126</v>
      </c>
      <c r="C7129" s="12">
        <v>9.751007878811134E-2</v>
      </c>
      <c r="D7129" s="12">
        <v>0.62368030094724725</v>
      </c>
      <c r="E7129" s="12">
        <v>0.7211903797353586</v>
      </c>
    </row>
    <row r="7130" spans="2:5" x14ac:dyDescent="0.35">
      <c r="B7130" s="10">
        <v>7127</v>
      </c>
      <c r="C7130" s="12">
        <v>-0.58366820081227189</v>
      </c>
      <c r="D7130" s="12">
        <v>-1.1788398034613776</v>
      </c>
      <c r="E7130" s="12">
        <v>-1.7625080042736494</v>
      </c>
    </row>
    <row r="7131" spans="2:5" x14ac:dyDescent="0.35">
      <c r="B7131" s="10">
        <v>7128</v>
      </c>
      <c r="C7131" s="12">
        <v>-0.66618404986053059</v>
      </c>
      <c r="D7131" s="12">
        <v>0.10327210563125239</v>
      </c>
      <c r="E7131" s="12">
        <v>-0.56291194422927826</v>
      </c>
    </row>
    <row r="7132" spans="2:5" x14ac:dyDescent="0.35">
      <c r="B7132" s="10">
        <v>7129</v>
      </c>
      <c r="C7132" s="12">
        <v>-1.8077339568339117</v>
      </c>
      <c r="D7132" s="12">
        <v>-0.76956777751767458</v>
      </c>
      <c r="E7132" s="12">
        <v>-2.577301734351586</v>
      </c>
    </row>
    <row r="7133" spans="2:5" x14ac:dyDescent="0.35">
      <c r="B7133" s="10">
        <v>7130</v>
      </c>
      <c r="C7133" s="12">
        <v>3.1833609623278538</v>
      </c>
      <c r="D7133" s="12">
        <v>-3.5200583527285056E-2</v>
      </c>
      <c r="E7133" s="12">
        <v>3.1481603788005685</v>
      </c>
    </row>
    <row r="7134" spans="2:5" x14ac:dyDescent="0.35">
      <c r="B7134" s="10">
        <v>7131</v>
      </c>
      <c r="C7134" s="12">
        <v>0.63180044427129267</v>
      </c>
      <c r="D7134" s="12">
        <v>-1.5702544858455019</v>
      </c>
      <c r="E7134" s="12">
        <v>-0.9384540415742092</v>
      </c>
    </row>
    <row r="7135" spans="2:5" x14ac:dyDescent="0.35">
      <c r="B7135" s="10">
        <v>7132</v>
      </c>
      <c r="C7135" s="12">
        <v>-1.3129664841428228</v>
      </c>
      <c r="D7135" s="12">
        <v>0.37058317303652955</v>
      </c>
      <c r="E7135" s="12">
        <v>-0.94238331110629325</v>
      </c>
    </row>
    <row r="7136" spans="2:5" x14ac:dyDescent="0.35">
      <c r="B7136" s="10">
        <v>7133</v>
      </c>
      <c r="C7136" s="12">
        <v>5.3987270371617449E-2</v>
      </c>
      <c r="D7136" s="12">
        <v>0.77558755298607651</v>
      </c>
      <c r="E7136" s="12">
        <v>0.82957482335769395</v>
      </c>
    </row>
    <row r="7137" spans="2:5" x14ac:dyDescent="0.35">
      <c r="B7137" s="10">
        <v>7134</v>
      </c>
      <c r="C7137" s="12">
        <v>0.66543865091428633</v>
      </c>
      <c r="D7137" s="12">
        <v>-0.52478362277160462</v>
      </c>
      <c r="E7137" s="12">
        <v>0.14065502814268172</v>
      </c>
    </row>
    <row r="7138" spans="2:5" x14ac:dyDescent="0.35">
      <c r="B7138" s="10">
        <v>7135</v>
      </c>
      <c r="C7138" s="12">
        <v>3.9899527150136123E-2</v>
      </c>
      <c r="D7138" s="12">
        <v>-0.50910461913962701</v>
      </c>
      <c r="E7138" s="12">
        <v>-0.4692050919894909</v>
      </c>
    </row>
    <row r="7139" spans="2:5" x14ac:dyDescent="0.35">
      <c r="B7139" s="10">
        <v>7136</v>
      </c>
      <c r="C7139" s="12">
        <v>0.99958408757192452</v>
      </c>
      <c r="D7139" s="12">
        <v>-1.9927615125305895</v>
      </c>
      <c r="E7139" s="12">
        <v>-0.99317742495866501</v>
      </c>
    </row>
    <row r="7140" spans="2:5" x14ac:dyDescent="0.35">
      <c r="B7140" s="10">
        <v>7137</v>
      </c>
      <c r="C7140" s="12">
        <v>-0.3760128372487872</v>
      </c>
      <c r="D7140" s="12">
        <v>1.6039760941420236</v>
      </c>
      <c r="E7140" s="12">
        <v>1.2279632568932364</v>
      </c>
    </row>
    <row r="7141" spans="2:5" x14ac:dyDescent="0.35">
      <c r="B7141" s="10">
        <v>7138</v>
      </c>
      <c r="C7141" s="12">
        <v>8.494850025204341E-2</v>
      </c>
      <c r="D7141" s="12">
        <v>0.53056713653049647</v>
      </c>
      <c r="E7141" s="12">
        <v>0.61551563678253984</v>
      </c>
    </row>
    <row r="7142" spans="2:5" x14ac:dyDescent="0.35">
      <c r="B7142" s="10">
        <v>7139</v>
      </c>
      <c r="C7142" s="12">
        <v>0.3535919721879246</v>
      </c>
      <c r="D7142" s="12">
        <v>1.1554034760303955</v>
      </c>
      <c r="E7142" s="12">
        <v>1.5089954482183201</v>
      </c>
    </row>
    <row r="7143" spans="2:5" x14ac:dyDescent="0.35">
      <c r="B7143" s="10">
        <v>7140</v>
      </c>
      <c r="C7143" s="12">
        <v>0.80973605169451424</v>
      </c>
      <c r="D7143" s="12">
        <v>1.9257152160187603</v>
      </c>
      <c r="E7143" s="12">
        <v>2.7354512677132745</v>
      </c>
    </row>
    <row r="7144" spans="2:5" x14ac:dyDescent="0.35">
      <c r="B7144" s="10">
        <v>7141</v>
      </c>
      <c r="C7144" s="12">
        <v>0.12864655458314755</v>
      </c>
      <c r="D7144" s="12">
        <v>0.10510301034833051</v>
      </c>
      <c r="E7144" s="12">
        <v>0.23374956493147808</v>
      </c>
    </row>
    <row r="7145" spans="2:5" x14ac:dyDescent="0.35">
      <c r="B7145" s="10">
        <v>7142</v>
      </c>
      <c r="C7145" s="12">
        <v>0.25469324050205433</v>
      </c>
      <c r="D7145" s="12">
        <v>-0.35646497984059</v>
      </c>
      <c r="E7145" s="12">
        <v>-0.10177173933853567</v>
      </c>
    </row>
    <row r="7146" spans="2:5" x14ac:dyDescent="0.35">
      <c r="B7146" s="10">
        <v>7143</v>
      </c>
      <c r="C7146" s="12">
        <v>-0.79462070128230267</v>
      </c>
      <c r="D7146" s="12">
        <v>-0.253151765026145</v>
      </c>
      <c r="E7146" s="12">
        <v>-1.0477724663084476</v>
      </c>
    </row>
    <row r="7147" spans="2:5" x14ac:dyDescent="0.35">
      <c r="B7147" s="10">
        <v>7144</v>
      </c>
      <c r="C7147" s="12">
        <v>1.0868489543139388</v>
      </c>
      <c r="D7147" s="12">
        <v>-0.97935473170738507</v>
      </c>
      <c r="E7147" s="12">
        <v>0.10749422260655372</v>
      </c>
    </row>
    <row r="7148" spans="2:5" x14ac:dyDescent="0.35">
      <c r="B7148" s="10">
        <v>7145</v>
      </c>
      <c r="C7148" s="12">
        <v>0.88410327304328429</v>
      </c>
      <c r="D7148" s="12">
        <v>0.2628083723636781</v>
      </c>
      <c r="E7148" s="12">
        <v>1.1469116454069623</v>
      </c>
    </row>
    <row r="7149" spans="2:5" x14ac:dyDescent="0.35">
      <c r="B7149" s="10">
        <v>7146</v>
      </c>
      <c r="C7149" s="12">
        <v>-0.93590794363235752</v>
      </c>
      <c r="D7149" s="12">
        <v>-0.57262447163058161</v>
      </c>
      <c r="E7149" s="12">
        <v>-1.5085324152629391</v>
      </c>
    </row>
    <row r="7150" spans="2:5" x14ac:dyDescent="0.35">
      <c r="B7150" s="10">
        <v>7147</v>
      </c>
      <c r="C7150" s="12">
        <v>0.20009995749856793</v>
      </c>
      <c r="D7150" s="12">
        <v>0.98057955249415096</v>
      </c>
      <c r="E7150" s="12">
        <v>1.180679509992719</v>
      </c>
    </row>
    <row r="7151" spans="2:5" x14ac:dyDescent="0.35">
      <c r="B7151" s="10">
        <v>7148</v>
      </c>
      <c r="C7151" s="12">
        <v>1.3342805536650961</v>
      </c>
      <c r="D7151" s="12">
        <v>1.0392736360912203</v>
      </c>
      <c r="E7151" s="12">
        <v>2.3735541897563164</v>
      </c>
    </row>
    <row r="7152" spans="2:5" x14ac:dyDescent="0.35">
      <c r="B7152" s="10">
        <v>7149</v>
      </c>
      <c r="C7152" s="12">
        <v>-0.20209265203208659</v>
      </c>
      <c r="D7152" s="12">
        <v>-0.58090052741625287</v>
      </c>
      <c r="E7152" s="12">
        <v>-0.78299317944833946</v>
      </c>
    </row>
    <row r="7153" spans="2:5" x14ac:dyDescent="0.35">
      <c r="B7153" s="10">
        <v>7150</v>
      </c>
      <c r="C7153" s="12">
        <v>1.0011979857838005</v>
      </c>
      <c r="D7153" s="12">
        <v>0.36867701877777936</v>
      </c>
      <c r="E7153" s="12">
        <v>1.36987500456158</v>
      </c>
    </row>
    <row r="7154" spans="2:5" x14ac:dyDescent="0.35">
      <c r="B7154" s="10">
        <v>7151</v>
      </c>
      <c r="C7154" s="12">
        <v>0.30302818123620184</v>
      </c>
      <c r="D7154" s="12">
        <v>-0.14635252441941621</v>
      </c>
      <c r="E7154" s="12">
        <v>0.15667565681678564</v>
      </c>
    </row>
    <row r="7155" spans="2:5" x14ac:dyDescent="0.35">
      <c r="B7155" s="10">
        <v>7152</v>
      </c>
      <c r="C7155" s="12">
        <v>0.20352213143786715</v>
      </c>
      <c r="D7155" s="12">
        <v>1.3798521171032361</v>
      </c>
      <c r="E7155" s="12">
        <v>1.5833742485411033</v>
      </c>
    </row>
    <row r="7156" spans="2:5" x14ac:dyDescent="0.35">
      <c r="B7156" s="10">
        <v>7153</v>
      </c>
      <c r="C7156" s="12">
        <v>9.5818163654062413E-2</v>
      </c>
      <c r="D7156" s="12">
        <v>-1.9649922067503387</v>
      </c>
      <c r="E7156" s="12">
        <v>-1.8691740430962762</v>
      </c>
    </row>
    <row r="7157" spans="2:5" x14ac:dyDescent="0.35">
      <c r="B7157" s="10">
        <v>7154</v>
      </c>
      <c r="C7157" s="12">
        <v>0.23039443240355079</v>
      </c>
      <c r="D7157" s="12">
        <v>-0.83724121748738656</v>
      </c>
      <c r="E7157" s="12">
        <v>-0.60684678508383572</v>
      </c>
    </row>
    <row r="7158" spans="2:5" x14ac:dyDescent="0.35">
      <c r="B7158" s="10">
        <v>7155</v>
      </c>
      <c r="C7158" s="12">
        <v>0.69046955037784008</v>
      </c>
      <c r="D7158" s="12">
        <v>-1.1466053735980919E-3</v>
      </c>
      <c r="E7158" s="12">
        <v>0.68932294500424196</v>
      </c>
    </row>
    <row r="7159" spans="2:5" x14ac:dyDescent="0.35">
      <c r="B7159" s="10">
        <v>7156</v>
      </c>
      <c r="C7159" s="12">
        <v>0.1688690903731703</v>
      </c>
      <c r="D7159" s="12">
        <v>0.47243528228912235</v>
      </c>
      <c r="E7159" s="12">
        <v>0.64130437266229268</v>
      </c>
    </row>
    <row r="7160" spans="2:5" x14ac:dyDescent="0.35">
      <c r="B7160" s="10">
        <v>7157</v>
      </c>
      <c r="C7160" s="12">
        <v>1.7213717823510593</v>
      </c>
      <c r="D7160" s="12">
        <v>-2.313428803116079</v>
      </c>
      <c r="E7160" s="12">
        <v>-0.59205702076501976</v>
      </c>
    </row>
    <row r="7161" spans="2:5" x14ac:dyDescent="0.35">
      <c r="B7161" s="10">
        <v>7158</v>
      </c>
      <c r="C7161" s="12">
        <v>1.3382933551103644</v>
      </c>
      <c r="D7161" s="12">
        <v>-1.5118289724270448</v>
      </c>
      <c r="E7161" s="12">
        <v>-0.17353561731668043</v>
      </c>
    </row>
    <row r="7162" spans="2:5" x14ac:dyDescent="0.35">
      <c r="B7162" s="10">
        <v>7159</v>
      </c>
      <c r="C7162" s="12">
        <v>-0.17932679406716021</v>
      </c>
      <c r="D7162" s="12">
        <v>-1.3471490998791307</v>
      </c>
      <c r="E7162" s="12">
        <v>-1.5264758939462908</v>
      </c>
    </row>
    <row r="7163" spans="2:5" x14ac:dyDescent="0.35">
      <c r="B7163" s="10">
        <v>7160</v>
      </c>
      <c r="C7163" s="12">
        <v>0.30982894060350613</v>
      </c>
      <c r="D7163" s="12">
        <v>0.73118637940720355</v>
      </c>
      <c r="E7163" s="12">
        <v>1.0410153200107097</v>
      </c>
    </row>
    <row r="7164" spans="2:5" x14ac:dyDescent="0.35">
      <c r="B7164" s="10">
        <v>7161</v>
      </c>
      <c r="C7164" s="12">
        <v>-0.55756955112275486</v>
      </c>
      <c r="D7164" s="12">
        <v>1.9384464336082112</v>
      </c>
      <c r="E7164" s="12">
        <v>1.3808768824854565</v>
      </c>
    </row>
    <row r="7165" spans="2:5" x14ac:dyDescent="0.35">
      <c r="B7165" s="10">
        <v>7162</v>
      </c>
      <c r="C7165" s="12">
        <v>0.32984607841448299</v>
      </c>
      <c r="D7165" s="12">
        <v>-6.9566785651099361E-2</v>
      </c>
      <c r="E7165" s="12">
        <v>0.26027929276338363</v>
      </c>
    </row>
    <row r="7166" spans="2:5" x14ac:dyDescent="0.35">
      <c r="B7166" s="10">
        <v>7163</v>
      </c>
      <c r="C7166" s="12">
        <v>-0.95281823707479141</v>
      </c>
      <c r="D7166" s="12">
        <v>0.42191967863903584</v>
      </c>
      <c r="E7166" s="12">
        <v>-0.53089855843575551</v>
      </c>
    </row>
    <row r="7167" spans="2:5" x14ac:dyDescent="0.35">
      <c r="B7167" s="10">
        <v>7164</v>
      </c>
      <c r="C7167" s="12">
        <v>1.1421779739135549</v>
      </c>
      <c r="D7167" s="12">
        <v>-0.74095394005658721</v>
      </c>
      <c r="E7167" s="12">
        <v>0.4012240338569677</v>
      </c>
    </row>
    <row r="7168" spans="2:5" x14ac:dyDescent="0.35">
      <c r="B7168" s="10">
        <v>7165</v>
      </c>
      <c r="C7168" s="12">
        <v>-0.47749551861258954</v>
      </c>
      <c r="D7168" s="12">
        <v>-9.1355515694807085E-2</v>
      </c>
      <c r="E7168" s="12">
        <v>-0.56885103430739659</v>
      </c>
    </row>
    <row r="7169" spans="2:5" x14ac:dyDescent="0.35">
      <c r="B7169" s="10">
        <v>7166</v>
      </c>
      <c r="C7169" s="12">
        <v>-0.35943066397147144</v>
      </c>
      <c r="D7169" s="12">
        <v>-0.88919920562330668</v>
      </c>
      <c r="E7169" s="12">
        <v>-1.2486298695947782</v>
      </c>
    </row>
    <row r="7170" spans="2:5" x14ac:dyDescent="0.35">
      <c r="B7170" s="10">
        <v>7167</v>
      </c>
      <c r="C7170" s="12">
        <v>-0.15217287809781216</v>
      </c>
      <c r="D7170" s="12">
        <v>-1.0254395293554799</v>
      </c>
      <c r="E7170" s="12">
        <v>-1.1776124074532921</v>
      </c>
    </row>
    <row r="7171" spans="2:5" x14ac:dyDescent="0.35">
      <c r="B7171" s="10">
        <v>7168</v>
      </c>
      <c r="C7171" s="12">
        <v>0.48108057788378999</v>
      </c>
      <c r="D7171" s="12">
        <v>-0.42582802455286961</v>
      </c>
      <c r="E7171" s="12">
        <v>5.5252553330920384E-2</v>
      </c>
    </row>
    <row r="7172" spans="2:5" x14ac:dyDescent="0.35">
      <c r="B7172" s="10">
        <v>7169</v>
      </c>
      <c r="C7172" s="12">
        <v>-0.43380762620916652</v>
      </c>
      <c r="D7172" s="12">
        <v>-1.3253259615887496</v>
      </c>
      <c r="E7172" s="12">
        <v>-1.7591335877979162</v>
      </c>
    </row>
    <row r="7173" spans="2:5" x14ac:dyDescent="0.35">
      <c r="B7173" s="10">
        <v>7170</v>
      </c>
      <c r="C7173" s="12">
        <v>0.29103213586467269</v>
      </c>
      <c r="D7173" s="12">
        <v>-5.1855737227785047E-2</v>
      </c>
      <c r="E7173" s="12">
        <v>0.23917639863688764</v>
      </c>
    </row>
    <row r="7174" spans="2:5" x14ac:dyDescent="0.35">
      <c r="B7174" s="10">
        <v>7171</v>
      </c>
      <c r="C7174" s="12">
        <v>-0.17316105905962872</v>
      </c>
      <c r="D7174" s="12">
        <v>-1.0718053396225349</v>
      </c>
      <c r="E7174" s="12">
        <v>-1.2449663986821635</v>
      </c>
    </row>
    <row r="7175" spans="2:5" x14ac:dyDescent="0.35">
      <c r="B7175" s="10">
        <v>7172</v>
      </c>
      <c r="C7175" s="12">
        <v>-0.99212961165614655</v>
      </c>
      <c r="D7175" s="12">
        <v>0.1750978788164135</v>
      </c>
      <c r="E7175" s="12">
        <v>-0.81703173283973307</v>
      </c>
    </row>
    <row r="7176" spans="2:5" x14ac:dyDescent="0.35">
      <c r="B7176" s="10">
        <v>7173</v>
      </c>
      <c r="C7176" s="12">
        <v>0.94838873734965656</v>
      </c>
      <c r="D7176" s="12">
        <v>1.5992409329012274</v>
      </c>
      <c r="E7176" s="12">
        <v>2.5476296702508838</v>
      </c>
    </row>
    <row r="7177" spans="2:5" x14ac:dyDescent="0.35">
      <c r="B7177" s="10">
        <v>7174</v>
      </c>
      <c r="C7177" s="12">
        <v>-1.6032826077595905</v>
      </c>
      <c r="D7177" s="12">
        <v>1.0115944882024184</v>
      </c>
      <c r="E7177" s="12">
        <v>-0.59168811955717215</v>
      </c>
    </row>
    <row r="7178" spans="2:5" x14ac:dyDescent="0.35">
      <c r="B7178" s="10">
        <v>7175</v>
      </c>
      <c r="C7178" s="12">
        <v>0.16200834737815867</v>
      </c>
      <c r="D7178" s="12">
        <v>-0.1833849697873971</v>
      </c>
      <c r="E7178" s="12">
        <v>-2.1376622409238433E-2</v>
      </c>
    </row>
    <row r="7179" spans="2:5" x14ac:dyDescent="0.35">
      <c r="B7179" s="10">
        <v>7176</v>
      </c>
      <c r="C7179" s="12">
        <v>-0.56490475545438457</v>
      </c>
      <c r="D7179" s="12">
        <v>1.1824641567637282</v>
      </c>
      <c r="E7179" s="12">
        <v>0.61755940130934361</v>
      </c>
    </row>
    <row r="7180" spans="2:5" x14ac:dyDescent="0.35">
      <c r="B7180" s="10">
        <v>7177</v>
      </c>
      <c r="C7180" s="12">
        <v>-0.56921337603214839</v>
      </c>
      <c r="D7180" s="12">
        <v>0.35264236511540636</v>
      </c>
      <c r="E7180" s="12">
        <v>-0.21657101091674202</v>
      </c>
    </row>
    <row r="7181" spans="2:5" x14ac:dyDescent="0.35">
      <c r="B7181" s="10">
        <v>7178</v>
      </c>
      <c r="C7181" s="12">
        <v>-0.39721966488892962</v>
      </c>
      <c r="D7181" s="12">
        <v>0.24968703970888848</v>
      </c>
      <c r="E7181" s="12">
        <v>-0.14753262518004115</v>
      </c>
    </row>
    <row r="7182" spans="2:5" x14ac:dyDescent="0.35">
      <c r="B7182" s="10">
        <v>7179</v>
      </c>
      <c r="C7182" s="12">
        <v>0.78063432851614556</v>
      </c>
      <c r="D7182" s="12">
        <v>-0.35202388916344818</v>
      </c>
      <c r="E7182" s="12">
        <v>0.42861043935269738</v>
      </c>
    </row>
    <row r="7183" spans="2:5" x14ac:dyDescent="0.35">
      <c r="B7183" s="10">
        <v>7180</v>
      </c>
      <c r="C7183" s="12">
        <v>1.5491637090861299</v>
      </c>
      <c r="D7183" s="12">
        <v>-0.3181090701193886</v>
      </c>
      <c r="E7183" s="12">
        <v>1.2310546389667412</v>
      </c>
    </row>
    <row r="7184" spans="2:5" x14ac:dyDescent="0.35">
      <c r="B7184" s="10">
        <v>7181</v>
      </c>
      <c r="C7184" s="12">
        <v>-1.5361312780289318</v>
      </c>
      <c r="D7184" s="12">
        <v>-0.65235735243304283</v>
      </c>
      <c r="E7184" s="12">
        <v>-2.1884886304619746</v>
      </c>
    </row>
    <row r="7185" spans="2:5" x14ac:dyDescent="0.35">
      <c r="B7185" s="10">
        <v>7182</v>
      </c>
      <c r="C7185" s="12">
        <v>-0.38915314389454464</v>
      </c>
      <c r="D7185" s="12">
        <v>-0.19391654624177646</v>
      </c>
      <c r="E7185" s="12">
        <v>-0.58306969013632104</v>
      </c>
    </row>
    <row r="7186" spans="2:5" x14ac:dyDescent="0.35">
      <c r="B7186" s="10">
        <v>7183</v>
      </c>
      <c r="C7186" s="12">
        <v>0.26015253641883723</v>
      </c>
      <c r="D7186" s="12">
        <v>-0.35044182443097999</v>
      </c>
      <c r="E7186" s="12">
        <v>-9.0289288012142754E-2</v>
      </c>
    </row>
    <row r="7187" spans="2:5" x14ac:dyDescent="0.35">
      <c r="B7187" s="10">
        <v>7184</v>
      </c>
      <c r="C7187" s="12">
        <v>-0.26644407535811082</v>
      </c>
      <c r="D7187" s="12">
        <v>0.7884956472437985</v>
      </c>
      <c r="E7187" s="12">
        <v>0.52205157188568774</v>
      </c>
    </row>
    <row r="7188" spans="2:5" x14ac:dyDescent="0.35">
      <c r="B7188" s="10">
        <v>7185</v>
      </c>
      <c r="C7188" s="12">
        <v>-0.8617019590434295</v>
      </c>
      <c r="D7188" s="12">
        <v>-0.46061741649180421</v>
      </c>
      <c r="E7188" s="12">
        <v>-1.3223193755352338</v>
      </c>
    </row>
    <row r="7189" spans="2:5" x14ac:dyDescent="0.35">
      <c r="B7189" s="10">
        <v>7186</v>
      </c>
      <c r="C7189" s="12">
        <v>-0.85484564115668793</v>
      </c>
      <c r="D7189" s="12">
        <v>-0.76492935396201667</v>
      </c>
      <c r="E7189" s="12">
        <v>-1.6197749951187046</v>
      </c>
    </row>
    <row r="7190" spans="2:5" x14ac:dyDescent="0.35">
      <c r="B7190" s="10">
        <v>7187</v>
      </c>
      <c r="C7190" s="12">
        <v>-0.41977263854011887</v>
      </c>
      <c r="D7190" s="12">
        <v>1.6431653683800396</v>
      </c>
      <c r="E7190" s="12">
        <v>1.2233927298399208</v>
      </c>
    </row>
    <row r="7191" spans="2:5" x14ac:dyDescent="0.35">
      <c r="B7191" s="10">
        <v>7188</v>
      </c>
      <c r="C7191" s="12">
        <v>-2.5189478004344665</v>
      </c>
      <c r="D7191" s="12">
        <v>-1.3618889636554496</v>
      </c>
      <c r="E7191" s="12">
        <v>-3.8808367640899162</v>
      </c>
    </row>
    <row r="7192" spans="2:5" x14ac:dyDescent="0.35">
      <c r="B7192" s="10">
        <v>7189</v>
      </c>
      <c r="C7192" s="12">
        <v>4.8799816007586413E-2</v>
      </c>
      <c r="D7192" s="12">
        <v>0.61158584207462552</v>
      </c>
      <c r="E7192" s="12">
        <v>0.66038565808221195</v>
      </c>
    </row>
    <row r="7193" spans="2:5" x14ac:dyDescent="0.35">
      <c r="B7193" s="10">
        <v>7190</v>
      </c>
      <c r="C7193" s="12">
        <v>0.91256517883616206</v>
      </c>
      <c r="D7193" s="12">
        <v>1.633020850059441</v>
      </c>
      <c r="E7193" s="12">
        <v>2.5455860288956029</v>
      </c>
    </row>
    <row r="7194" spans="2:5" x14ac:dyDescent="0.35">
      <c r="B7194" s="10">
        <v>7191</v>
      </c>
      <c r="C7194" s="12">
        <v>-0.27287954986967961</v>
      </c>
      <c r="D7194" s="12">
        <v>0.36726614851800388</v>
      </c>
      <c r="E7194" s="12">
        <v>9.4386598648324271E-2</v>
      </c>
    </row>
    <row r="7195" spans="2:5" x14ac:dyDescent="0.35">
      <c r="B7195" s="10">
        <v>7192</v>
      </c>
      <c r="C7195" s="12">
        <v>-0.24047376021157837</v>
      </c>
      <c r="D7195" s="12">
        <v>-0.51797313573117754</v>
      </c>
      <c r="E7195" s="12">
        <v>-0.75844689594275594</v>
      </c>
    </row>
    <row r="7196" spans="2:5" x14ac:dyDescent="0.35">
      <c r="B7196" s="10">
        <v>7193</v>
      </c>
      <c r="C7196" s="12">
        <v>0.49871438729109957</v>
      </c>
      <c r="D7196" s="12">
        <v>-0.88295025164574326</v>
      </c>
      <c r="E7196" s="12">
        <v>-0.38423586435464369</v>
      </c>
    </row>
    <row r="7197" spans="2:5" x14ac:dyDescent="0.35">
      <c r="B7197" s="10">
        <v>7194</v>
      </c>
      <c r="C7197" s="12">
        <v>0.24605506518506262</v>
      </c>
      <c r="D7197" s="12">
        <v>0.18734456821523737</v>
      </c>
      <c r="E7197" s="12">
        <v>0.43339963340029997</v>
      </c>
    </row>
    <row r="7198" spans="2:5" x14ac:dyDescent="0.35">
      <c r="B7198" s="10">
        <v>7195</v>
      </c>
      <c r="C7198" s="12">
        <v>1.1399355799693733</v>
      </c>
      <c r="D7198" s="12">
        <v>1.0663000758022583</v>
      </c>
      <c r="E7198" s="12">
        <v>2.2062356557716316</v>
      </c>
    </row>
    <row r="7199" spans="2:5" x14ac:dyDescent="0.35">
      <c r="B7199" s="10">
        <v>7196</v>
      </c>
      <c r="C7199" s="12">
        <v>-0.5796603523504622</v>
      </c>
      <c r="D7199" s="12">
        <v>-1.8276534934553066</v>
      </c>
      <c r="E7199" s="12">
        <v>-2.4073138458057688</v>
      </c>
    </row>
    <row r="7200" spans="2:5" x14ac:dyDescent="0.35">
      <c r="B7200" s="10">
        <v>7197</v>
      </c>
      <c r="C7200" s="12">
        <v>-0.44454299322371427</v>
      </c>
      <c r="D7200" s="12">
        <v>0.60262101896370945</v>
      </c>
      <c r="E7200" s="12">
        <v>0.15807802573999519</v>
      </c>
    </row>
    <row r="7201" spans="2:5" x14ac:dyDescent="0.35">
      <c r="B7201" s="10">
        <v>7198</v>
      </c>
      <c r="C7201" s="12">
        <v>1.6062597877480118</v>
      </c>
      <c r="D7201" s="12">
        <v>0.46458023973482376</v>
      </c>
      <c r="E7201" s="12">
        <v>2.0708400274828356</v>
      </c>
    </row>
    <row r="7202" spans="2:5" x14ac:dyDescent="0.35">
      <c r="B7202" s="10">
        <v>7199</v>
      </c>
      <c r="C7202" s="12">
        <v>-2.3859939800421781</v>
      </c>
      <c r="D7202" s="12">
        <v>-0.44429464845186328</v>
      </c>
      <c r="E7202" s="12">
        <v>-2.8302886284940412</v>
      </c>
    </row>
    <row r="7203" spans="2:5" x14ac:dyDescent="0.35">
      <c r="B7203" s="10">
        <v>7200</v>
      </c>
      <c r="C7203" s="12">
        <v>0.64798200467149203</v>
      </c>
      <c r="D7203" s="12">
        <v>0.11406264695346767</v>
      </c>
      <c r="E7203" s="12">
        <v>0.76204465162495971</v>
      </c>
    </row>
    <row r="7204" spans="2:5" x14ac:dyDescent="0.35">
      <c r="B7204" s="10">
        <v>7201</v>
      </c>
      <c r="C7204" s="12">
        <v>0.83705928383063122</v>
      </c>
      <c r="D7204" s="12">
        <v>-0.93447350501708004</v>
      </c>
      <c r="E7204" s="12">
        <v>-9.7414221186448824E-2</v>
      </c>
    </row>
    <row r="7205" spans="2:5" x14ac:dyDescent="0.35">
      <c r="B7205" s="10">
        <v>7202</v>
      </c>
      <c r="C7205" s="12">
        <v>0.45388516172068261</v>
      </c>
      <c r="D7205" s="12">
        <v>0.84344014364858033</v>
      </c>
      <c r="E7205" s="12">
        <v>1.297325305369263</v>
      </c>
    </row>
    <row r="7206" spans="2:5" x14ac:dyDescent="0.35">
      <c r="B7206" s="10">
        <v>7203</v>
      </c>
      <c r="C7206" s="12">
        <v>-0.76087885890090878</v>
      </c>
      <c r="D7206" s="12">
        <v>4.0908078247814894E-2</v>
      </c>
      <c r="E7206" s="12">
        <v>-0.71997078065309394</v>
      </c>
    </row>
    <row r="7207" spans="2:5" x14ac:dyDescent="0.35">
      <c r="B7207" s="10">
        <v>7204</v>
      </c>
      <c r="C7207" s="12">
        <v>-1.1726790267472327</v>
      </c>
      <c r="D7207" s="12">
        <v>-0.41839179922180181</v>
      </c>
      <c r="E7207" s="12">
        <v>-1.5910708259690345</v>
      </c>
    </row>
    <row r="7208" spans="2:5" x14ac:dyDescent="0.35">
      <c r="B7208" s="10">
        <v>7205</v>
      </c>
      <c r="C7208" s="12">
        <v>-0.7379719238323813</v>
      </c>
      <c r="D7208" s="12">
        <v>1.031261323681274</v>
      </c>
      <c r="E7208" s="12">
        <v>0.29328939984889268</v>
      </c>
    </row>
    <row r="7209" spans="2:5" x14ac:dyDescent="0.35">
      <c r="B7209" s="10">
        <v>7206</v>
      </c>
      <c r="C7209" s="12">
        <v>-2.0886774647632476</v>
      </c>
      <c r="D7209" s="12">
        <v>4.4895953967668711E-2</v>
      </c>
      <c r="E7209" s="12">
        <v>-2.0437815107955788</v>
      </c>
    </row>
    <row r="7210" spans="2:5" x14ac:dyDescent="0.35">
      <c r="B7210" s="10">
        <v>7207</v>
      </c>
      <c r="C7210" s="12">
        <v>0.85691122358171568</v>
      </c>
      <c r="D7210" s="12">
        <v>1.2205260419812434</v>
      </c>
      <c r="E7210" s="12">
        <v>2.0774372655629589</v>
      </c>
    </row>
    <row r="7211" spans="2:5" x14ac:dyDescent="0.35">
      <c r="B7211" s="10">
        <v>7208</v>
      </c>
      <c r="C7211" s="12">
        <v>0.57063193837107329</v>
      </c>
      <c r="D7211" s="12">
        <v>0.54764150681009982</v>
      </c>
      <c r="E7211" s="12">
        <v>1.1182734451811731</v>
      </c>
    </row>
    <row r="7212" spans="2:5" x14ac:dyDescent="0.35">
      <c r="B7212" s="10">
        <v>7209</v>
      </c>
      <c r="C7212" s="12">
        <v>-1.0347023186227746</v>
      </c>
      <c r="D7212" s="12">
        <v>1.6020376719343572</v>
      </c>
      <c r="E7212" s="12">
        <v>0.56733535331158258</v>
      </c>
    </row>
    <row r="7213" spans="2:5" x14ac:dyDescent="0.35">
      <c r="B7213" s="10">
        <v>7210</v>
      </c>
      <c r="C7213" s="12">
        <v>-0.64520333040544531</v>
      </c>
      <c r="D7213" s="12">
        <v>0.375067209373115</v>
      </c>
      <c r="E7213" s="12">
        <v>-0.27013612103233031</v>
      </c>
    </row>
    <row r="7214" spans="2:5" x14ac:dyDescent="0.35">
      <c r="B7214" s="10">
        <v>7211</v>
      </c>
      <c r="C7214" s="12">
        <v>-8.7836812715262905E-2</v>
      </c>
      <c r="D7214" s="12">
        <v>-4.0134617224351007E-2</v>
      </c>
      <c r="E7214" s="12">
        <v>-0.12797142993961391</v>
      </c>
    </row>
    <row r="7215" spans="2:5" x14ac:dyDescent="0.35">
      <c r="B7215" s="10">
        <v>7212</v>
      </c>
      <c r="C7215" s="12">
        <v>-0.50870733491545916</v>
      </c>
      <c r="D7215" s="12">
        <v>-0.70334618237662738</v>
      </c>
      <c r="E7215" s="12">
        <v>-1.2120535172920865</v>
      </c>
    </row>
    <row r="7216" spans="2:5" x14ac:dyDescent="0.35">
      <c r="B7216" s="10">
        <v>7213</v>
      </c>
      <c r="C7216" s="12">
        <v>1.861011398188618</v>
      </c>
      <c r="D7216" s="12">
        <v>0.92143591907292599</v>
      </c>
      <c r="E7216" s="12">
        <v>2.782447317261544</v>
      </c>
    </row>
    <row r="7217" spans="2:5" x14ac:dyDescent="0.35">
      <c r="B7217" s="10">
        <v>7214</v>
      </c>
      <c r="C7217" s="12">
        <v>-0.51242433299928347</v>
      </c>
      <c r="D7217" s="12">
        <v>0.73721409484637135</v>
      </c>
      <c r="E7217" s="12">
        <v>0.22478976184708788</v>
      </c>
    </row>
    <row r="7218" spans="2:5" x14ac:dyDescent="0.35">
      <c r="B7218" s="10">
        <v>7215</v>
      </c>
      <c r="C7218" s="12">
        <v>-0.96990659896830478</v>
      </c>
      <c r="D7218" s="12">
        <v>-0.67419221701092003</v>
      </c>
      <c r="E7218" s="12">
        <v>-1.6440988159792247</v>
      </c>
    </row>
    <row r="7219" spans="2:5" x14ac:dyDescent="0.35">
      <c r="B7219" s="10">
        <v>7216</v>
      </c>
      <c r="C7219" s="12">
        <v>1.0585176087314574</v>
      </c>
      <c r="D7219" s="12">
        <v>-0.72348343211244881</v>
      </c>
      <c r="E7219" s="12">
        <v>0.33503417661900858</v>
      </c>
    </row>
    <row r="7220" spans="2:5" x14ac:dyDescent="0.35">
      <c r="B7220" s="10">
        <v>7217</v>
      </c>
      <c r="C7220" s="12">
        <v>0.38545714836415529</v>
      </c>
      <c r="D7220" s="12">
        <v>-0.71889083713208035</v>
      </c>
      <c r="E7220" s="12">
        <v>-0.33343368876792506</v>
      </c>
    </row>
    <row r="7221" spans="2:5" x14ac:dyDescent="0.35">
      <c r="B7221" s="10">
        <v>7218</v>
      </c>
      <c r="C7221" s="12">
        <v>-0.47487778493816907</v>
      </c>
      <c r="D7221" s="12">
        <v>-1.2138006047608085</v>
      </c>
      <c r="E7221" s="12">
        <v>-1.6886783896989777</v>
      </c>
    </row>
    <row r="7222" spans="2:5" x14ac:dyDescent="0.35">
      <c r="B7222" s="10">
        <v>7219</v>
      </c>
      <c r="C7222" s="12">
        <v>-0.9364782642291346</v>
      </c>
      <c r="D7222" s="12">
        <v>1.3053755114746717</v>
      </c>
      <c r="E7222" s="12">
        <v>0.36889724724553707</v>
      </c>
    </row>
    <row r="7223" spans="2:5" x14ac:dyDescent="0.35">
      <c r="B7223" s="10">
        <v>7220</v>
      </c>
      <c r="C7223" s="12">
        <v>-0.45938066918281151</v>
      </c>
      <c r="D7223" s="12">
        <v>0.11472667083316361</v>
      </c>
      <c r="E7223" s="12">
        <v>-0.34465399834964788</v>
      </c>
    </row>
    <row r="7224" spans="2:5" x14ac:dyDescent="0.35">
      <c r="B7224" s="10">
        <v>7221</v>
      </c>
      <c r="C7224" s="12">
        <v>0.4536236185777307</v>
      </c>
      <c r="D7224" s="12">
        <v>-1.5146754224990995</v>
      </c>
      <c r="E7224" s="12">
        <v>-1.0610518039213688</v>
      </c>
    </row>
    <row r="7225" spans="2:5" x14ac:dyDescent="0.35">
      <c r="B7225" s="10">
        <v>7222</v>
      </c>
      <c r="C7225" s="12">
        <v>-1.9643748559133067</v>
      </c>
      <c r="D7225" s="12">
        <v>-1.5842078370063022</v>
      </c>
      <c r="E7225" s="12">
        <v>-3.5485826929196089</v>
      </c>
    </row>
    <row r="7226" spans="2:5" x14ac:dyDescent="0.35">
      <c r="B7226" s="10">
        <v>7223</v>
      </c>
      <c r="C7226" s="12">
        <v>0.78089528873201142</v>
      </c>
      <c r="D7226" s="12">
        <v>1.1377551202088088</v>
      </c>
      <c r="E7226" s="12">
        <v>1.9186504089408203</v>
      </c>
    </row>
    <row r="7227" spans="2:5" x14ac:dyDescent="0.35">
      <c r="B7227" s="10">
        <v>7224</v>
      </c>
      <c r="C7227" s="12">
        <v>1.0601357155800799</v>
      </c>
      <c r="D7227" s="12">
        <v>2.0159128415479004</v>
      </c>
      <c r="E7227" s="12">
        <v>3.0760485571279803</v>
      </c>
    </row>
    <row r="7228" spans="2:5" x14ac:dyDescent="0.35">
      <c r="B7228" s="10">
        <v>7225</v>
      </c>
      <c r="C7228" s="12">
        <v>-0.12150795709816689</v>
      </c>
      <c r="D7228" s="12">
        <v>0.43989547751922803</v>
      </c>
      <c r="E7228" s="12">
        <v>0.31838752042106111</v>
      </c>
    </row>
    <row r="7229" spans="2:5" x14ac:dyDescent="0.35">
      <c r="B7229" s="10">
        <v>7226</v>
      </c>
      <c r="C7229" s="12">
        <v>1.1745419623370237E-2</v>
      </c>
      <c r="D7229" s="12">
        <v>-0.73767063234909991</v>
      </c>
      <c r="E7229" s="12">
        <v>-0.72592521272572963</v>
      </c>
    </row>
    <row r="7230" spans="2:5" x14ac:dyDescent="0.35">
      <c r="B7230" s="10">
        <v>7227</v>
      </c>
      <c r="C7230" s="12">
        <v>1.5952849307960411</v>
      </c>
      <c r="D7230" s="12">
        <v>0.72250486639197886</v>
      </c>
      <c r="E7230" s="12">
        <v>2.3177897971880199</v>
      </c>
    </row>
    <row r="7231" spans="2:5" x14ac:dyDescent="0.35">
      <c r="B7231" s="10">
        <v>7228</v>
      </c>
      <c r="C7231" s="12">
        <v>-1.1603543227229052</v>
      </c>
      <c r="D7231" s="12">
        <v>-1.9832796647697909E-2</v>
      </c>
      <c r="E7231" s="12">
        <v>-1.1801871193706031</v>
      </c>
    </row>
    <row r="7232" spans="2:5" x14ac:dyDescent="0.35">
      <c r="B7232" s="10">
        <v>7229</v>
      </c>
      <c r="C7232" s="12">
        <v>-0.38286446779910599</v>
      </c>
      <c r="D7232" s="12">
        <v>0.99411621264385552</v>
      </c>
      <c r="E7232" s="12">
        <v>0.61125174484474953</v>
      </c>
    </row>
    <row r="7233" spans="2:5" x14ac:dyDescent="0.35">
      <c r="B7233" s="10">
        <v>7230</v>
      </c>
      <c r="C7233" s="12">
        <v>0.41357423457613146</v>
      </c>
      <c r="D7233" s="12">
        <v>1.169968596172839</v>
      </c>
      <c r="E7233" s="12">
        <v>1.5835428307489705</v>
      </c>
    </row>
    <row r="7234" spans="2:5" x14ac:dyDescent="0.35">
      <c r="B7234" s="10">
        <v>7231</v>
      </c>
      <c r="C7234" s="12">
        <v>-0.97370356628043087</v>
      </c>
      <c r="D7234" s="12">
        <v>0.29756560524979725</v>
      </c>
      <c r="E7234" s="12">
        <v>-0.67613796103063362</v>
      </c>
    </row>
    <row r="7235" spans="2:5" x14ac:dyDescent="0.35">
      <c r="B7235" s="10">
        <v>7232</v>
      </c>
      <c r="C7235" s="12">
        <v>-1.2450415194799662</v>
      </c>
      <c r="D7235" s="12">
        <v>1.1515399647453854</v>
      </c>
      <c r="E7235" s="12">
        <v>-9.3501554734580772E-2</v>
      </c>
    </row>
    <row r="7236" spans="2:5" x14ac:dyDescent="0.35">
      <c r="B7236" s="10">
        <v>7233</v>
      </c>
      <c r="C7236" s="12">
        <v>1.7332962161960361</v>
      </c>
      <c r="D7236" s="12">
        <v>0.11503447065445585</v>
      </c>
      <c r="E7236" s="12">
        <v>1.8483306868504921</v>
      </c>
    </row>
    <row r="7237" spans="2:5" x14ac:dyDescent="0.35">
      <c r="B7237" s="10">
        <v>7234</v>
      </c>
      <c r="C7237" s="12">
        <v>2.2587885901899805</v>
      </c>
      <c r="D7237" s="12">
        <v>0.18834170476786299</v>
      </c>
      <c r="E7237" s="12">
        <v>2.4471302949578435</v>
      </c>
    </row>
    <row r="7238" spans="2:5" x14ac:dyDescent="0.35">
      <c r="B7238" s="10">
        <v>7235</v>
      </c>
      <c r="C7238" s="12">
        <v>0.40614158734858724</v>
      </c>
      <c r="D7238" s="12">
        <v>-1.0319358630517461</v>
      </c>
      <c r="E7238" s="12">
        <v>-0.62579427570315893</v>
      </c>
    </row>
    <row r="7239" spans="2:5" x14ac:dyDescent="0.35">
      <c r="B7239" s="10">
        <v>7236</v>
      </c>
      <c r="C7239" s="12">
        <v>0.49194865063367105</v>
      </c>
      <c r="D7239" s="12">
        <v>-0.53595097818969195</v>
      </c>
      <c r="E7239" s="12">
        <v>-4.4002327556020904E-2</v>
      </c>
    </row>
    <row r="7240" spans="2:5" x14ac:dyDescent="0.35">
      <c r="B7240" s="10">
        <v>7237</v>
      </c>
      <c r="C7240" s="12">
        <v>-2.8428016427147083</v>
      </c>
      <c r="D7240" s="12">
        <v>0.35650754696355846</v>
      </c>
      <c r="E7240" s="12">
        <v>-2.4862940957511497</v>
      </c>
    </row>
    <row r="7241" spans="2:5" x14ac:dyDescent="0.35">
      <c r="B7241" s="10">
        <v>7238</v>
      </c>
      <c r="C7241" s="12">
        <v>-1.0731671237675695</v>
      </c>
      <c r="D7241" s="12">
        <v>1.4618510656846713</v>
      </c>
      <c r="E7241" s="12">
        <v>0.38868394191710176</v>
      </c>
    </row>
    <row r="7242" spans="2:5" x14ac:dyDescent="0.35">
      <c r="B7242" s="10">
        <v>7239</v>
      </c>
      <c r="C7242" s="12">
        <v>-0.80341461519964252</v>
      </c>
      <c r="D7242" s="12">
        <v>-1.541384371349577</v>
      </c>
      <c r="E7242" s="12">
        <v>-2.3447989865492196</v>
      </c>
    </row>
    <row r="7243" spans="2:5" x14ac:dyDescent="0.35">
      <c r="B7243" s="10">
        <v>7240</v>
      </c>
      <c r="C7243" s="12">
        <v>-0.61884858764786399</v>
      </c>
      <c r="D7243" s="12">
        <v>0.16198098489657967</v>
      </c>
      <c r="E7243" s="12">
        <v>-0.45686760275128435</v>
      </c>
    </row>
    <row r="7244" spans="2:5" x14ac:dyDescent="0.35">
      <c r="B7244" s="10">
        <v>7241</v>
      </c>
      <c r="C7244" s="12">
        <v>0.9000939941750643</v>
      </c>
      <c r="D7244" s="12">
        <v>-0.19076514761691704</v>
      </c>
      <c r="E7244" s="12">
        <v>0.70932884655814732</v>
      </c>
    </row>
    <row r="7245" spans="2:5" x14ac:dyDescent="0.35">
      <c r="B7245" s="10">
        <v>7242</v>
      </c>
      <c r="C7245" s="12">
        <v>0.61701228257682961</v>
      </c>
      <c r="D7245" s="12">
        <v>0.90170415580615915</v>
      </c>
      <c r="E7245" s="12">
        <v>1.5187164383829888</v>
      </c>
    </row>
    <row r="7246" spans="2:5" x14ac:dyDescent="0.35">
      <c r="B7246" s="10">
        <v>7243</v>
      </c>
      <c r="C7246" s="12">
        <v>-0.67687318487106429</v>
      </c>
      <c r="D7246" s="12">
        <v>0.19555347457188932</v>
      </c>
      <c r="E7246" s="12">
        <v>-0.48131971029917497</v>
      </c>
    </row>
    <row r="7247" spans="2:5" x14ac:dyDescent="0.35">
      <c r="B7247" s="10">
        <v>7244</v>
      </c>
      <c r="C7247" s="12">
        <v>-0.8853334797896073</v>
      </c>
      <c r="D7247" s="12">
        <v>0.2627624668951673</v>
      </c>
      <c r="E7247" s="12">
        <v>-0.62257101289443995</v>
      </c>
    </row>
    <row r="7248" spans="2:5" x14ac:dyDescent="0.35">
      <c r="B7248" s="10">
        <v>7245</v>
      </c>
      <c r="C7248" s="12">
        <v>-1.3094065883007926</v>
      </c>
      <c r="D7248" s="12">
        <v>0.18144619120682109</v>
      </c>
      <c r="E7248" s="12">
        <v>-1.1279603970939716</v>
      </c>
    </row>
    <row r="7249" spans="2:5" x14ac:dyDescent="0.35">
      <c r="B7249" s="10">
        <v>7246</v>
      </c>
      <c r="C7249" s="12">
        <v>-1.1605477117998675</v>
      </c>
      <c r="D7249" s="12">
        <v>-2.295650433493261</v>
      </c>
      <c r="E7249" s="12">
        <v>-3.4561981452931283</v>
      </c>
    </row>
    <row r="7250" spans="2:5" x14ac:dyDescent="0.35">
      <c r="B7250" s="10">
        <v>7247</v>
      </c>
      <c r="C7250" s="12">
        <v>-0.67386609208047477</v>
      </c>
      <c r="D7250" s="12">
        <v>-0.39412580980348422</v>
      </c>
      <c r="E7250" s="12">
        <v>-1.067991901883959</v>
      </c>
    </row>
    <row r="7251" spans="2:5" x14ac:dyDescent="0.35">
      <c r="B7251" s="10">
        <v>7248</v>
      </c>
      <c r="C7251" s="12">
        <v>-6.9626574109000777E-2</v>
      </c>
      <c r="D7251" s="12">
        <v>-0.1186496520605746</v>
      </c>
      <c r="E7251" s="12">
        <v>-0.18827622616957537</v>
      </c>
    </row>
    <row r="7252" spans="2:5" x14ac:dyDescent="0.35">
      <c r="B7252" s="10">
        <v>7249</v>
      </c>
      <c r="C7252" s="12">
        <v>1.0421973420648747</v>
      </c>
      <c r="D7252" s="12">
        <v>2.1012101459856218</v>
      </c>
      <c r="E7252" s="12">
        <v>3.1434074880504967</v>
      </c>
    </row>
    <row r="7253" spans="2:5" x14ac:dyDescent="0.35">
      <c r="B7253" s="10">
        <v>7250</v>
      </c>
      <c r="C7253" s="12">
        <v>-0.73178921183804324</v>
      </c>
      <c r="D7253" s="12">
        <v>0.36276495662398889</v>
      </c>
      <c r="E7253" s="12">
        <v>-0.36902425521405435</v>
      </c>
    </row>
    <row r="7254" spans="2:5" x14ac:dyDescent="0.35">
      <c r="B7254" s="10">
        <v>7251</v>
      </c>
      <c r="C7254" s="12">
        <v>0.20967584862782693</v>
      </c>
      <c r="D7254" s="12">
        <v>-0.15678979202519128</v>
      </c>
      <c r="E7254" s="12">
        <v>5.288605660263565E-2</v>
      </c>
    </row>
    <row r="7255" spans="2:5" x14ac:dyDescent="0.35">
      <c r="B7255" s="10">
        <v>7252</v>
      </c>
      <c r="C7255" s="12">
        <v>2.0340929231502551</v>
      </c>
      <c r="D7255" s="12">
        <v>1.9249116605074055</v>
      </c>
      <c r="E7255" s="12">
        <v>3.9590045836576606</v>
      </c>
    </row>
    <row r="7256" spans="2:5" x14ac:dyDescent="0.35">
      <c r="B7256" s="10">
        <v>7253</v>
      </c>
      <c r="C7256" s="12">
        <v>-0.26161912267194254</v>
      </c>
      <c r="D7256" s="12">
        <v>0.64540986008871981</v>
      </c>
      <c r="E7256" s="12">
        <v>0.38379073741677727</v>
      </c>
    </row>
    <row r="7257" spans="2:5" x14ac:dyDescent="0.35">
      <c r="B7257" s="10">
        <v>7254</v>
      </c>
      <c r="C7257" s="12">
        <v>1.0168750828958886</v>
      </c>
      <c r="D7257" s="12">
        <v>-0.33682298394258775</v>
      </c>
      <c r="E7257" s="12">
        <v>0.68005209895330077</v>
      </c>
    </row>
    <row r="7258" spans="2:5" x14ac:dyDescent="0.35">
      <c r="B7258" s="10">
        <v>7255</v>
      </c>
      <c r="C7258" s="12">
        <v>-0.75663190092009258</v>
      </c>
      <c r="D7258" s="12">
        <v>0.65534550036866623</v>
      </c>
      <c r="E7258" s="12">
        <v>-0.10128640055142635</v>
      </c>
    </row>
    <row r="7259" spans="2:5" x14ac:dyDescent="0.35">
      <c r="B7259" s="10">
        <v>7256</v>
      </c>
      <c r="C7259" s="12">
        <v>0.29829264299017838</v>
      </c>
      <c r="D7259" s="12">
        <v>1.1095517824576875</v>
      </c>
      <c r="E7259" s="12">
        <v>1.4078444254478659</v>
      </c>
    </row>
    <row r="7260" spans="2:5" x14ac:dyDescent="0.35">
      <c r="B7260" s="10">
        <v>7257</v>
      </c>
      <c r="C7260" s="12">
        <v>0.63973033305801841</v>
      </c>
      <c r="D7260" s="12">
        <v>-0.71233722805516175</v>
      </c>
      <c r="E7260" s="12">
        <v>-7.2606894997143345E-2</v>
      </c>
    </row>
    <row r="7261" spans="2:5" x14ac:dyDescent="0.35">
      <c r="B7261" s="10">
        <v>7258</v>
      </c>
      <c r="C7261" s="12">
        <v>1.0256901913114207</v>
      </c>
      <c r="D7261" s="12">
        <v>-0.51475173526098783</v>
      </c>
      <c r="E7261" s="12">
        <v>0.51093845605043287</v>
      </c>
    </row>
    <row r="7262" spans="2:5" x14ac:dyDescent="0.35">
      <c r="B7262" s="10">
        <v>7259</v>
      </c>
      <c r="C7262" s="12">
        <v>1.1632916965003166</v>
      </c>
      <c r="D7262" s="12">
        <v>0.18990937542323147</v>
      </c>
      <c r="E7262" s="12">
        <v>1.3532010719235481</v>
      </c>
    </row>
    <row r="7263" spans="2:5" x14ac:dyDescent="0.35">
      <c r="B7263" s="10">
        <v>7260</v>
      </c>
      <c r="C7263" s="12">
        <v>0.66538021159452942</v>
      </c>
      <c r="D7263" s="12">
        <v>0.66202506364176583</v>
      </c>
      <c r="E7263" s="12">
        <v>1.3274052752362953</v>
      </c>
    </row>
    <row r="7264" spans="2:5" x14ac:dyDescent="0.35">
      <c r="B7264" s="10">
        <v>7261</v>
      </c>
      <c r="C7264" s="12">
        <v>-1.9636424035899869</v>
      </c>
      <c r="D7264" s="12">
        <v>-0.7489865412896608</v>
      </c>
      <c r="E7264" s="12">
        <v>-2.7126289448796479</v>
      </c>
    </row>
    <row r="7265" spans="2:5" x14ac:dyDescent="0.35">
      <c r="B7265" s="10">
        <v>7262</v>
      </c>
      <c r="C7265" s="12">
        <v>-1.0465697492705561</v>
      </c>
      <c r="D7265" s="12">
        <v>-1.5381641577566183</v>
      </c>
      <c r="E7265" s="12">
        <v>-2.5847339070271742</v>
      </c>
    </row>
    <row r="7266" spans="2:5" x14ac:dyDescent="0.35">
      <c r="B7266" s="10">
        <v>7263</v>
      </c>
      <c r="C7266" s="12">
        <v>0.51543040656512307</v>
      </c>
      <c r="D7266" s="12">
        <v>0.85233467254938811</v>
      </c>
      <c r="E7266" s="12">
        <v>1.3677650791145113</v>
      </c>
    </row>
    <row r="7267" spans="2:5" x14ac:dyDescent="0.35">
      <c r="B7267" s="10">
        <v>7264</v>
      </c>
      <c r="C7267" s="12">
        <v>1.2709757585333774</v>
      </c>
      <c r="D7267" s="12">
        <v>-0.44095402208356016</v>
      </c>
      <c r="E7267" s="12">
        <v>0.83002173644981725</v>
      </c>
    </row>
    <row r="7268" spans="2:5" x14ac:dyDescent="0.35">
      <c r="B7268" s="10">
        <v>7265</v>
      </c>
      <c r="C7268" s="12">
        <v>-1.1178071602388464</v>
      </c>
      <c r="D7268" s="12">
        <v>0.19689211347688546</v>
      </c>
      <c r="E7268" s="12">
        <v>-0.9209150467619609</v>
      </c>
    </row>
    <row r="7269" spans="2:5" x14ac:dyDescent="0.35">
      <c r="B7269" s="10">
        <v>7266</v>
      </c>
      <c r="C7269" s="12">
        <v>0.7712291486388696</v>
      </c>
      <c r="D7269" s="12">
        <v>0.45056813058429601</v>
      </c>
      <c r="E7269" s="12">
        <v>1.2217972792231655</v>
      </c>
    </row>
    <row r="7270" spans="2:5" x14ac:dyDescent="0.35">
      <c r="B7270" s="10">
        <v>7267</v>
      </c>
      <c r="C7270" s="12">
        <v>0.59360573376242032</v>
      </c>
      <c r="D7270" s="12">
        <v>1.3734680477656835</v>
      </c>
      <c r="E7270" s="12">
        <v>1.9670737815281039</v>
      </c>
    </row>
    <row r="7271" spans="2:5" x14ac:dyDescent="0.35">
      <c r="B7271" s="10">
        <v>7268</v>
      </c>
      <c r="C7271" s="12">
        <v>-0.12153103189826107</v>
      </c>
      <c r="D7271" s="12">
        <v>-0.84231834461128985</v>
      </c>
      <c r="E7271" s="12">
        <v>-0.96384937650955094</v>
      </c>
    </row>
    <row r="7272" spans="2:5" x14ac:dyDescent="0.35">
      <c r="B7272" s="10">
        <v>7269</v>
      </c>
      <c r="C7272" s="12">
        <v>-0.47435821953006163</v>
      </c>
      <c r="D7272" s="12">
        <v>-0.91859440480119814</v>
      </c>
      <c r="E7272" s="12">
        <v>-1.3929526243312598</v>
      </c>
    </row>
    <row r="7273" spans="2:5" x14ac:dyDescent="0.35">
      <c r="B7273" s="10">
        <v>7270</v>
      </c>
      <c r="C7273" s="12">
        <v>0.71715873559351484</v>
      </c>
      <c r="D7273" s="12">
        <v>1.8535559100454455</v>
      </c>
      <c r="E7273" s="12">
        <v>2.5707146456389602</v>
      </c>
    </row>
    <row r="7274" spans="2:5" x14ac:dyDescent="0.35">
      <c r="B7274" s="10">
        <v>7271</v>
      </c>
      <c r="C7274" s="12">
        <v>-1.2366003727174713</v>
      </c>
      <c r="D7274" s="12">
        <v>1.7873448561652689</v>
      </c>
      <c r="E7274" s="12">
        <v>0.55074448344779769</v>
      </c>
    </row>
    <row r="7275" spans="2:5" x14ac:dyDescent="0.35">
      <c r="B7275" s="10">
        <v>7272</v>
      </c>
      <c r="C7275" s="12">
        <v>2.4299579334218362</v>
      </c>
      <c r="D7275" s="12">
        <v>0.10458014470704158</v>
      </c>
      <c r="E7275" s="12">
        <v>2.534538078128878</v>
      </c>
    </row>
    <row r="7276" spans="2:5" x14ac:dyDescent="0.35">
      <c r="B7276" s="10">
        <v>7273</v>
      </c>
      <c r="C7276" s="12">
        <v>-0.82852058869086953</v>
      </c>
      <c r="D7276" s="12">
        <v>0.23183088291718626</v>
      </c>
      <c r="E7276" s="12">
        <v>-0.5966897057736833</v>
      </c>
    </row>
    <row r="7277" spans="2:5" x14ac:dyDescent="0.35">
      <c r="B7277" s="10">
        <v>7274</v>
      </c>
      <c r="C7277" s="12">
        <v>-0.9087299942929703</v>
      </c>
      <c r="D7277" s="12">
        <v>-1.0899556139718767</v>
      </c>
      <c r="E7277" s="12">
        <v>-1.998685608264847</v>
      </c>
    </row>
    <row r="7278" spans="2:5" x14ac:dyDescent="0.35">
      <c r="B7278" s="10">
        <v>7275</v>
      </c>
      <c r="C7278" s="12">
        <v>2.5629095727915659E-2</v>
      </c>
      <c r="D7278" s="12">
        <v>-0.12829520112365406</v>
      </c>
      <c r="E7278" s="12">
        <v>-0.10266610539573839</v>
      </c>
    </row>
    <row r="7279" spans="2:5" x14ac:dyDescent="0.35">
      <c r="B7279" s="10">
        <v>7276</v>
      </c>
      <c r="C7279" s="12">
        <v>1.6442790748184701</v>
      </c>
      <c r="D7279" s="12">
        <v>1.1438422124570187</v>
      </c>
      <c r="E7279" s="12">
        <v>2.788121287275489</v>
      </c>
    </row>
    <row r="7280" spans="2:5" x14ac:dyDescent="0.35">
      <c r="B7280" s="10">
        <v>7277</v>
      </c>
      <c r="C7280" s="12">
        <v>0.14828404823231189</v>
      </c>
      <c r="D7280" s="12">
        <v>-0.77915217243407087</v>
      </c>
      <c r="E7280" s="12">
        <v>-0.63086812420175897</v>
      </c>
    </row>
    <row r="7281" spans="2:5" x14ac:dyDescent="0.35">
      <c r="B7281" s="10">
        <v>7278</v>
      </c>
      <c r="C7281" s="12">
        <v>0.10753228843511765</v>
      </c>
      <c r="D7281" s="12">
        <v>1.8182049605016708</v>
      </c>
      <c r="E7281" s="12">
        <v>1.9257372489367885</v>
      </c>
    </row>
    <row r="7282" spans="2:5" x14ac:dyDescent="0.35">
      <c r="B7282" s="10">
        <v>7279</v>
      </c>
      <c r="C7282" s="12">
        <v>0.35059551833198682</v>
      </c>
      <c r="D7282" s="12">
        <v>1.0907666724027689</v>
      </c>
      <c r="E7282" s="12">
        <v>1.4413621907347558</v>
      </c>
    </row>
    <row r="7283" spans="2:5" x14ac:dyDescent="0.35">
      <c r="B7283" s="10">
        <v>7280</v>
      </c>
      <c r="C7283" s="12">
        <v>0.32185660308759928</v>
      </c>
      <c r="D7283" s="12">
        <v>-0.10462383619954031</v>
      </c>
      <c r="E7283" s="12">
        <v>0.21723276688805898</v>
      </c>
    </row>
    <row r="7284" spans="2:5" x14ac:dyDescent="0.35">
      <c r="B7284" s="10">
        <v>7281</v>
      </c>
      <c r="C7284" s="12">
        <v>0.19024267567602349</v>
      </c>
      <c r="D7284" s="12">
        <v>-0.21753104717716124</v>
      </c>
      <c r="E7284" s="12">
        <v>-2.7288371501137748E-2</v>
      </c>
    </row>
    <row r="7285" spans="2:5" x14ac:dyDescent="0.35">
      <c r="B7285" s="10">
        <v>7282</v>
      </c>
      <c r="C7285" s="12">
        <v>-4.3965604433253078E-2</v>
      </c>
      <c r="D7285" s="12">
        <v>1.452862570222758</v>
      </c>
      <c r="E7285" s="12">
        <v>1.408896965789505</v>
      </c>
    </row>
    <row r="7286" spans="2:5" x14ac:dyDescent="0.35">
      <c r="B7286" s="10">
        <v>7283</v>
      </c>
      <c r="C7286" s="12">
        <v>-0.69797732478723307</v>
      </c>
      <c r="D7286" s="12">
        <v>-6.9618917258510937E-2</v>
      </c>
      <c r="E7286" s="12">
        <v>-0.76759624204574406</v>
      </c>
    </row>
    <row r="7287" spans="2:5" x14ac:dyDescent="0.35">
      <c r="B7287" s="10">
        <v>7284</v>
      </c>
      <c r="C7287" s="12">
        <v>-0.95020266732466607</v>
      </c>
      <c r="D7287" s="12">
        <v>-0.77675031658060623</v>
      </c>
      <c r="E7287" s="12">
        <v>-1.7269529839052722</v>
      </c>
    </row>
    <row r="7288" spans="2:5" x14ac:dyDescent="0.35">
      <c r="B7288" s="10">
        <v>7285</v>
      </c>
      <c r="C7288" s="12">
        <v>1.1606327910610061</v>
      </c>
      <c r="D7288" s="12">
        <v>0.18063041298132432</v>
      </c>
      <c r="E7288" s="12">
        <v>1.3412632040423305</v>
      </c>
    </row>
    <row r="7289" spans="2:5" x14ac:dyDescent="0.35">
      <c r="B7289" s="10">
        <v>7286</v>
      </c>
      <c r="C7289" s="12">
        <v>-0.84396124774483172</v>
      </c>
      <c r="D7289" s="12">
        <v>0.76871174708082068</v>
      </c>
      <c r="E7289" s="12">
        <v>-7.5249500664011038E-2</v>
      </c>
    </row>
    <row r="7290" spans="2:5" x14ac:dyDescent="0.35">
      <c r="B7290" s="10">
        <v>7287</v>
      </c>
      <c r="C7290" s="12">
        <v>-0.20136464643105967</v>
      </c>
      <c r="D7290" s="12">
        <v>0.21897369720511892</v>
      </c>
      <c r="E7290" s="12">
        <v>1.7609050774059248E-2</v>
      </c>
    </row>
    <row r="7291" spans="2:5" x14ac:dyDescent="0.35">
      <c r="B7291" s="10">
        <v>7288</v>
      </c>
      <c r="C7291" s="12">
        <v>0.49148028809555494</v>
      </c>
      <c r="D7291" s="12">
        <v>-1.0760849134154953</v>
      </c>
      <c r="E7291" s="12">
        <v>-0.5846046253199404</v>
      </c>
    </row>
    <row r="7292" spans="2:5" x14ac:dyDescent="0.35">
      <c r="B7292" s="10">
        <v>7289</v>
      </c>
      <c r="C7292" s="12">
        <v>-0.17527828863197001</v>
      </c>
      <c r="D7292" s="12">
        <v>1.0914991887420211</v>
      </c>
      <c r="E7292" s="12">
        <v>0.91622090011005108</v>
      </c>
    </row>
    <row r="7293" spans="2:5" x14ac:dyDescent="0.35">
      <c r="B7293" s="10">
        <v>7290</v>
      </c>
      <c r="C7293" s="12">
        <v>-1.1288789748488606</v>
      </c>
      <c r="D7293" s="12">
        <v>0.91322019447882785</v>
      </c>
      <c r="E7293" s="12">
        <v>-0.21565878037003272</v>
      </c>
    </row>
    <row r="7294" spans="2:5" x14ac:dyDescent="0.35">
      <c r="B7294" s="10">
        <v>7291</v>
      </c>
      <c r="C7294" s="12">
        <v>4.0373503651665428E-2</v>
      </c>
      <c r="D7294" s="12">
        <v>0.42903380333436458</v>
      </c>
      <c r="E7294" s="12">
        <v>0.46940730698603</v>
      </c>
    </row>
    <row r="7295" spans="2:5" x14ac:dyDescent="0.35">
      <c r="B7295" s="10">
        <v>7292</v>
      </c>
      <c r="C7295" s="12">
        <v>0.38124889106077431</v>
      </c>
      <c r="D7295" s="12">
        <v>0.73312059939194762</v>
      </c>
      <c r="E7295" s="12">
        <v>1.1143694904527219</v>
      </c>
    </row>
    <row r="7296" spans="2:5" x14ac:dyDescent="0.35">
      <c r="B7296" s="10">
        <v>7293</v>
      </c>
      <c r="C7296" s="12">
        <v>-1.3914726087838325</v>
      </c>
      <c r="D7296" s="12">
        <v>-0.64461262374268569</v>
      </c>
      <c r="E7296" s="12">
        <v>-2.036085232526518</v>
      </c>
    </row>
    <row r="7297" spans="2:5" x14ac:dyDescent="0.35">
      <c r="B7297" s="10">
        <v>7294</v>
      </c>
      <c r="C7297" s="12">
        <v>0.13249416748020745</v>
      </c>
      <c r="D7297" s="12">
        <v>-2.2444955513058846</v>
      </c>
      <c r="E7297" s="12">
        <v>-2.1120013838256773</v>
      </c>
    </row>
    <row r="7298" spans="2:5" x14ac:dyDescent="0.35">
      <c r="B7298" s="10">
        <v>7295</v>
      </c>
      <c r="C7298" s="12">
        <v>1.2650551567535813</v>
      </c>
      <c r="D7298" s="12">
        <v>-1.3183183215890713</v>
      </c>
      <c r="E7298" s="12">
        <v>-5.3263164835489984E-2</v>
      </c>
    </row>
    <row r="7299" spans="2:5" x14ac:dyDescent="0.35">
      <c r="B7299" s="10">
        <v>7296</v>
      </c>
      <c r="C7299" s="12">
        <v>-0.26799656058794841</v>
      </c>
      <c r="D7299" s="12">
        <v>-1.1187873613994568</v>
      </c>
      <c r="E7299" s="12">
        <v>-1.3867839219874052</v>
      </c>
    </row>
    <row r="7300" spans="2:5" x14ac:dyDescent="0.35">
      <c r="B7300" s="10">
        <v>7297</v>
      </c>
      <c r="C7300" s="12">
        <v>1.6880597009121892</v>
      </c>
      <c r="D7300" s="12">
        <v>0.87831983564238536</v>
      </c>
      <c r="E7300" s="12">
        <v>2.5663795365545745</v>
      </c>
    </row>
    <row r="7301" spans="2:5" x14ac:dyDescent="0.35">
      <c r="B7301" s="10">
        <v>7298</v>
      </c>
      <c r="C7301" s="12">
        <v>1.0315370912357353</v>
      </c>
      <c r="D7301" s="12">
        <v>2.0563490417393684</v>
      </c>
      <c r="E7301" s="12">
        <v>3.0878861329751039</v>
      </c>
    </row>
    <row r="7302" spans="2:5" x14ac:dyDescent="0.35">
      <c r="B7302" s="10">
        <v>7299</v>
      </c>
      <c r="C7302" s="12">
        <v>0.97084077295821014</v>
      </c>
      <c r="D7302" s="12">
        <v>0.32967859245267439</v>
      </c>
      <c r="E7302" s="12">
        <v>1.3005193654108846</v>
      </c>
    </row>
    <row r="7303" spans="2:5" x14ac:dyDescent="0.35">
      <c r="B7303" s="10">
        <v>7300</v>
      </c>
      <c r="C7303" s="12">
        <v>0.24382837676369029</v>
      </c>
      <c r="D7303" s="12">
        <v>1.2058894461601541</v>
      </c>
      <c r="E7303" s="12">
        <v>1.4497178229238443</v>
      </c>
    </row>
    <row r="7304" spans="2:5" x14ac:dyDescent="0.35">
      <c r="B7304" s="10">
        <v>7301</v>
      </c>
      <c r="C7304" s="12">
        <v>-0.58318726102082352</v>
      </c>
      <c r="D7304" s="12">
        <v>0.92425707138788615</v>
      </c>
      <c r="E7304" s="12">
        <v>0.34106981036706263</v>
      </c>
    </row>
    <row r="7305" spans="2:5" x14ac:dyDescent="0.35">
      <c r="B7305" s="10">
        <v>7302</v>
      </c>
      <c r="C7305" s="12">
        <v>0.71757645971197981</v>
      </c>
      <c r="D7305" s="12">
        <v>0.77164584568530981</v>
      </c>
      <c r="E7305" s="12">
        <v>1.4892223053972895</v>
      </c>
    </row>
    <row r="7306" spans="2:5" x14ac:dyDescent="0.35">
      <c r="B7306" s="10">
        <v>7303</v>
      </c>
      <c r="C7306" s="12">
        <v>0.36885875508487581</v>
      </c>
      <c r="D7306" s="12">
        <v>-4.9047779072780948E-2</v>
      </c>
      <c r="E7306" s="12">
        <v>0.31981097601209485</v>
      </c>
    </row>
    <row r="7307" spans="2:5" x14ac:dyDescent="0.35">
      <c r="B7307" s="10">
        <v>7304</v>
      </c>
      <c r="C7307" s="12">
        <v>0.52045331864579225</v>
      </c>
      <c r="D7307" s="12">
        <v>1.1932955085698267</v>
      </c>
      <c r="E7307" s="12">
        <v>1.7137488272156189</v>
      </c>
    </row>
    <row r="7308" spans="2:5" x14ac:dyDescent="0.35">
      <c r="B7308" s="10">
        <v>7305</v>
      </c>
      <c r="C7308" s="12">
        <v>0.76061802683301172</v>
      </c>
      <c r="D7308" s="12">
        <v>0.4024674903685041</v>
      </c>
      <c r="E7308" s="12">
        <v>1.1630855172015158</v>
      </c>
    </row>
    <row r="7309" spans="2:5" x14ac:dyDescent="0.35">
      <c r="B7309" s="10">
        <v>7306</v>
      </c>
      <c r="C7309" s="12">
        <v>-2.3939441276685249</v>
      </c>
      <c r="D7309" s="12">
        <v>-1.3879469025653324</v>
      </c>
      <c r="E7309" s="12">
        <v>-3.7818910302338571</v>
      </c>
    </row>
    <row r="7310" spans="2:5" x14ac:dyDescent="0.35">
      <c r="B7310" s="10">
        <v>7307</v>
      </c>
      <c r="C7310" s="12">
        <v>0.20809603673156174</v>
      </c>
      <c r="D7310" s="12">
        <v>-0.57847627155782799</v>
      </c>
      <c r="E7310" s="12">
        <v>-0.37038023482626625</v>
      </c>
    </row>
    <row r="7311" spans="2:5" x14ac:dyDescent="0.35">
      <c r="B7311" s="10">
        <v>7308</v>
      </c>
      <c r="C7311" s="12">
        <v>-0.17929722591688604</v>
      </c>
      <c r="D7311" s="12">
        <v>0.4495836006567136</v>
      </c>
      <c r="E7311" s="12">
        <v>0.27028637473982753</v>
      </c>
    </row>
    <row r="7312" spans="2:5" x14ac:dyDescent="0.35">
      <c r="B7312" s="10">
        <v>7309</v>
      </c>
      <c r="C7312" s="12">
        <v>-2.0708180541848735</v>
      </c>
      <c r="D7312" s="12">
        <v>-4.213970293630509E-2</v>
      </c>
      <c r="E7312" s="12">
        <v>-2.1129577571211788</v>
      </c>
    </row>
    <row r="7313" spans="2:5" x14ac:dyDescent="0.35">
      <c r="B7313" s="10">
        <v>7310</v>
      </c>
      <c r="C7313" s="12">
        <v>0.56958418768317942</v>
      </c>
      <c r="D7313" s="12">
        <v>9.0651881599167677E-2</v>
      </c>
      <c r="E7313" s="12">
        <v>0.66023606928234713</v>
      </c>
    </row>
    <row r="7314" spans="2:5" x14ac:dyDescent="0.35">
      <c r="B7314" s="10">
        <v>7311</v>
      </c>
      <c r="C7314" s="12">
        <v>-1.7923635156801854</v>
      </c>
      <c r="D7314" s="12">
        <v>-0.49063154140093368</v>
      </c>
      <c r="E7314" s="12">
        <v>-2.2829950570811191</v>
      </c>
    </row>
    <row r="7315" spans="2:5" x14ac:dyDescent="0.35">
      <c r="B7315" s="10">
        <v>7312</v>
      </c>
      <c r="C7315" s="12">
        <v>-0.64582661582972334</v>
      </c>
      <c r="D7315" s="12">
        <v>0.52571207142471621</v>
      </c>
      <c r="E7315" s="12">
        <v>-0.12011454440500713</v>
      </c>
    </row>
    <row r="7316" spans="2:5" x14ac:dyDescent="0.35">
      <c r="B7316" s="10">
        <v>7313</v>
      </c>
      <c r="C7316" s="12">
        <v>-0.54229864680264328</v>
      </c>
      <c r="D7316" s="12">
        <v>-0.94600411724640465</v>
      </c>
      <c r="E7316" s="12">
        <v>-1.488302764049048</v>
      </c>
    </row>
    <row r="7317" spans="2:5" x14ac:dyDescent="0.35">
      <c r="B7317" s="10">
        <v>7314</v>
      </c>
      <c r="C7317" s="12">
        <v>1.3793031457935316</v>
      </c>
      <c r="D7317" s="12">
        <v>0.46734697204495612</v>
      </c>
      <c r="E7317" s="12">
        <v>1.8466501178384878</v>
      </c>
    </row>
    <row r="7318" spans="2:5" x14ac:dyDescent="0.35">
      <c r="B7318" s="10">
        <v>7315</v>
      </c>
      <c r="C7318" s="12">
        <v>0.53691795692156075</v>
      </c>
      <c r="D7318" s="12">
        <v>2.7884196227739886</v>
      </c>
      <c r="E7318" s="12">
        <v>3.3253375796955496</v>
      </c>
    </row>
    <row r="7319" spans="2:5" x14ac:dyDescent="0.35">
      <c r="B7319" s="10">
        <v>7316</v>
      </c>
      <c r="C7319" s="12">
        <v>-1.1138420729440324</v>
      </c>
      <c r="D7319" s="12">
        <v>-1.1360220800247705</v>
      </c>
      <c r="E7319" s="12">
        <v>-2.2498641529688026</v>
      </c>
    </row>
    <row r="7320" spans="2:5" x14ac:dyDescent="0.35">
      <c r="B7320" s="10">
        <v>7317</v>
      </c>
      <c r="C7320" s="12">
        <v>0.35650456768386246</v>
      </c>
      <c r="D7320" s="12">
        <v>0.86281048775934754</v>
      </c>
      <c r="E7320" s="12">
        <v>1.2193150554432099</v>
      </c>
    </row>
    <row r="7321" spans="2:5" x14ac:dyDescent="0.35">
      <c r="B7321" s="10">
        <v>7318</v>
      </c>
      <c r="C7321" s="12">
        <v>0.81803075761886113</v>
      </c>
      <c r="D7321" s="12">
        <v>0.19521399032691755</v>
      </c>
      <c r="E7321" s="12">
        <v>1.0132447479457787</v>
      </c>
    </row>
    <row r="7322" spans="2:5" x14ac:dyDescent="0.35">
      <c r="B7322" s="10">
        <v>7319</v>
      </c>
      <c r="C7322" s="12">
        <v>0.26560168215573066</v>
      </c>
      <c r="D7322" s="12">
        <v>0.23347964250918468</v>
      </c>
      <c r="E7322" s="12">
        <v>0.49908132466491534</v>
      </c>
    </row>
    <row r="7323" spans="2:5" x14ac:dyDescent="0.35">
      <c r="B7323" s="10">
        <v>7320</v>
      </c>
      <c r="C7323" s="12">
        <v>-1.1587848768529816</v>
      </c>
      <c r="D7323" s="12">
        <v>0.26298144177299609</v>
      </c>
      <c r="E7323" s="12">
        <v>-0.8958034350799855</v>
      </c>
    </row>
    <row r="7324" spans="2:5" x14ac:dyDescent="0.35">
      <c r="B7324" s="10">
        <v>7321</v>
      </c>
      <c r="C7324" s="12">
        <v>0.17621682494540952</v>
      </c>
      <c r="D7324" s="12">
        <v>0.79000782414762294</v>
      </c>
      <c r="E7324" s="12">
        <v>0.96622464909303241</v>
      </c>
    </row>
    <row r="7325" spans="2:5" x14ac:dyDescent="0.35">
      <c r="B7325" s="10">
        <v>7322</v>
      </c>
      <c r="C7325" s="12">
        <v>-0.81831107090563115</v>
      </c>
      <c r="D7325" s="12">
        <v>-0.85922890887366199</v>
      </c>
      <c r="E7325" s="12">
        <v>-1.6775399797792931</v>
      </c>
    </row>
    <row r="7326" spans="2:5" x14ac:dyDescent="0.35">
      <c r="B7326" s="10">
        <v>7323</v>
      </c>
      <c r="C7326" s="12">
        <v>-0.48732789087712219</v>
      </c>
      <c r="D7326" s="12">
        <v>0.59683807094925723</v>
      </c>
      <c r="E7326" s="12">
        <v>0.10951018007213503</v>
      </c>
    </row>
    <row r="7327" spans="2:5" x14ac:dyDescent="0.35">
      <c r="B7327" s="10">
        <v>7324</v>
      </c>
      <c r="C7327" s="12">
        <v>-0.10668781539723379</v>
      </c>
      <c r="D7327" s="12">
        <v>0.92321474986905416</v>
      </c>
      <c r="E7327" s="12">
        <v>0.81652693447182034</v>
      </c>
    </row>
    <row r="7328" spans="2:5" x14ac:dyDescent="0.35">
      <c r="B7328" s="10">
        <v>7325</v>
      </c>
      <c r="C7328" s="12">
        <v>-0.82827993964395574</v>
      </c>
      <c r="D7328" s="12">
        <v>-9.2307770350581186E-3</v>
      </c>
      <c r="E7328" s="12">
        <v>-0.83751071667901389</v>
      </c>
    </row>
    <row r="7329" spans="2:5" x14ac:dyDescent="0.35">
      <c r="B7329" s="10">
        <v>7326</v>
      </c>
      <c r="C7329" s="12">
        <v>-0.52916469036811309</v>
      </c>
      <c r="D7329" s="12">
        <v>-0.1757518066219291</v>
      </c>
      <c r="E7329" s="12">
        <v>-0.70491649699004222</v>
      </c>
    </row>
    <row r="7330" spans="2:5" x14ac:dyDescent="0.35">
      <c r="B7330" s="10">
        <v>7327</v>
      </c>
      <c r="C7330" s="12">
        <v>0.62170533686990859</v>
      </c>
      <c r="D7330" s="12">
        <v>-0.65580007965273934</v>
      </c>
      <c r="E7330" s="12">
        <v>-3.4094742782830756E-2</v>
      </c>
    </row>
    <row r="7331" spans="2:5" x14ac:dyDescent="0.35">
      <c r="B7331" s="10">
        <v>7328</v>
      </c>
      <c r="C7331" s="12">
        <v>-2.2539647049809535</v>
      </c>
      <c r="D7331" s="12">
        <v>0.80657146934402635</v>
      </c>
      <c r="E7331" s="12">
        <v>-1.4473932356369272</v>
      </c>
    </row>
    <row r="7332" spans="2:5" x14ac:dyDescent="0.35">
      <c r="B7332" s="10">
        <v>7329</v>
      </c>
      <c r="C7332" s="12">
        <v>2.5472599092559269</v>
      </c>
      <c r="D7332" s="12">
        <v>-1.9882014723693819</v>
      </c>
      <c r="E7332" s="12">
        <v>0.559058436886545</v>
      </c>
    </row>
    <row r="7333" spans="2:5" x14ac:dyDescent="0.35">
      <c r="B7333" s="10">
        <v>7330</v>
      </c>
      <c r="C7333" s="12">
        <v>-7.4370396426161861E-2</v>
      </c>
      <c r="D7333" s="12">
        <v>-0.90694731731338352</v>
      </c>
      <c r="E7333" s="12">
        <v>-0.98131771373954535</v>
      </c>
    </row>
    <row r="7334" spans="2:5" x14ac:dyDescent="0.35">
      <c r="B7334" s="10">
        <v>7331</v>
      </c>
      <c r="C7334" s="12">
        <v>-1.2066730554114589</v>
      </c>
      <c r="D7334" s="12">
        <v>-1.6520828344195972</v>
      </c>
      <c r="E7334" s="12">
        <v>-2.8587558898310563</v>
      </c>
    </row>
    <row r="7335" spans="2:5" x14ac:dyDescent="0.35">
      <c r="B7335" s="10">
        <v>7332</v>
      </c>
      <c r="C7335" s="12">
        <v>-0.7087300582486924</v>
      </c>
      <c r="D7335" s="12">
        <v>-0.4336124280189142</v>
      </c>
      <c r="E7335" s="12">
        <v>-1.1423424862676066</v>
      </c>
    </row>
    <row r="7336" spans="2:5" x14ac:dyDescent="0.35">
      <c r="B7336" s="10">
        <v>7333</v>
      </c>
      <c r="C7336" s="12">
        <v>-0.99770351487982301</v>
      </c>
      <c r="D7336" s="12">
        <v>-1.2354444763938506</v>
      </c>
      <c r="E7336" s="12">
        <v>-2.2331479912736736</v>
      </c>
    </row>
    <row r="7337" spans="2:5" x14ac:dyDescent="0.35">
      <c r="B7337" s="10">
        <v>7334</v>
      </c>
      <c r="C7337" s="12">
        <v>0.27710059717992863</v>
      </c>
      <c r="D7337" s="12">
        <v>1.0671559681871992</v>
      </c>
      <c r="E7337" s="12">
        <v>1.3442565653671279</v>
      </c>
    </row>
    <row r="7338" spans="2:5" x14ac:dyDescent="0.35">
      <c r="B7338" s="10">
        <v>7335</v>
      </c>
      <c r="C7338" s="12">
        <v>2.1552881450521206</v>
      </c>
      <c r="D7338" s="12">
        <v>0.48424757095954346</v>
      </c>
      <c r="E7338" s="12">
        <v>2.6395357160116641</v>
      </c>
    </row>
    <row r="7339" spans="2:5" x14ac:dyDescent="0.35">
      <c r="B7339" s="10">
        <v>7336</v>
      </c>
      <c r="C7339" s="12">
        <v>1.3448676434940441</v>
      </c>
      <c r="D7339" s="12">
        <v>1.0295435192475497</v>
      </c>
      <c r="E7339" s="12">
        <v>2.3744111627415938</v>
      </c>
    </row>
    <row r="7340" spans="2:5" x14ac:dyDescent="0.35">
      <c r="B7340" s="10">
        <v>7337</v>
      </c>
      <c r="C7340" s="12">
        <v>-3.0412841565405051</v>
      </c>
      <c r="D7340" s="12">
        <v>-1.5859365864496082</v>
      </c>
      <c r="E7340" s="12">
        <v>-4.6272207429901133</v>
      </c>
    </row>
    <row r="7341" spans="2:5" x14ac:dyDescent="0.35">
      <c r="B7341" s="10">
        <v>7338</v>
      </c>
      <c r="C7341" s="12">
        <v>-9.3497727952638554E-2</v>
      </c>
      <c r="D7341" s="12">
        <v>8.3409519516418798E-2</v>
      </c>
      <c r="E7341" s="12">
        <v>-1.0088208436219756E-2</v>
      </c>
    </row>
    <row r="7342" spans="2:5" x14ac:dyDescent="0.35">
      <c r="B7342" s="10">
        <v>7339</v>
      </c>
      <c r="C7342" s="12">
        <v>1.7332340525344103</v>
      </c>
      <c r="D7342" s="12">
        <v>-0.38943151499674955</v>
      </c>
      <c r="E7342" s="12">
        <v>1.3438025375376608</v>
      </c>
    </row>
    <row r="7343" spans="2:5" x14ac:dyDescent="0.35">
      <c r="B7343" s="10">
        <v>7340</v>
      </c>
      <c r="C7343" s="12">
        <v>0.69036311974157794</v>
      </c>
      <c r="D7343" s="12">
        <v>-0.56275322939448658</v>
      </c>
      <c r="E7343" s="12">
        <v>0.12760989034709136</v>
      </c>
    </row>
    <row r="7344" spans="2:5" x14ac:dyDescent="0.35">
      <c r="B7344" s="10">
        <v>7341</v>
      </c>
      <c r="C7344" s="12">
        <v>-0.33150080530681642</v>
      </c>
      <c r="D7344" s="12">
        <v>0.34945589623218909</v>
      </c>
      <c r="E7344" s="12">
        <v>1.7955090925372674E-2</v>
      </c>
    </row>
    <row r="7345" spans="2:5" x14ac:dyDescent="0.35">
      <c r="B7345" s="10">
        <v>7342</v>
      </c>
      <c r="C7345" s="12">
        <v>-0.14949439751833193</v>
      </c>
      <c r="D7345" s="12">
        <v>1.7002415208491523E-2</v>
      </c>
      <c r="E7345" s="12">
        <v>-0.13249198230984041</v>
      </c>
    </row>
    <row r="7346" spans="2:5" x14ac:dyDescent="0.35">
      <c r="B7346" s="10">
        <v>7343</v>
      </c>
      <c r="C7346" s="12">
        <v>0.3935283137009738</v>
      </c>
      <c r="D7346" s="12">
        <v>1.0695875214337631</v>
      </c>
      <c r="E7346" s="12">
        <v>1.4631158351347369</v>
      </c>
    </row>
    <row r="7347" spans="2:5" x14ac:dyDescent="0.35">
      <c r="B7347" s="10">
        <v>7344</v>
      </c>
      <c r="C7347" s="12">
        <v>-0.35600620344070022</v>
      </c>
      <c r="D7347" s="12">
        <v>0.28078305916760082</v>
      </c>
      <c r="E7347" s="12">
        <v>-7.5223144273099396E-2</v>
      </c>
    </row>
    <row r="7348" spans="2:5" x14ac:dyDescent="0.35">
      <c r="B7348" s="10">
        <v>7345</v>
      </c>
      <c r="C7348" s="12">
        <v>0.45185875028017791</v>
      </c>
      <c r="D7348" s="12">
        <v>0.43522887451554954</v>
      </c>
      <c r="E7348" s="12">
        <v>0.88708762479572745</v>
      </c>
    </row>
    <row r="7349" spans="2:5" x14ac:dyDescent="0.35">
      <c r="B7349" s="10">
        <v>7346</v>
      </c>
      <c r="C7349" s="12">
        <v>9.8913309182979303E-2</v>
      </c>
      <c r="D7349" s="12">
        <v>-0.39215743568656514</v>
      </c>
      <c r="E7349" s="12">
        <v>-0.29324412650358583</v>
      </c>
    </row>
    <row r="7350" spans="2:5" x14ac:dyDescent="0.35">
      <c r="B7350" s="10">
        <v>7347</v>
      </c>
      <c r="C7350" s="12">
        <v>-0.66109303431740341</v>
      </c>
      <c r="D7350" s="12">
        <v>0.72481177247044282</v>
      </c>
      <c r="E7350" s="12">
        <v>6.3718738153039411E-2</v>
      </c>
    </row>
    <row r="7351" spans="2:5" x14ac:dyDescent="0.35">
      <c r="B7351" s="10">
        <v>7348</v>
      </c>
      <c r="C7351" s="12">
        <v>0.56809616533823126</v>
      </c>
      <c r="D7351" s="12">
        <v>-0.26954781595217919</v>
      </c>
      <c r="E7351" s="12">
        <v>0.29854834938605207</v>
      </c>
    </row>
    <row r="7352" spans="2:5" x14ac:dyDescent="0.35">
      <c r="B7352" s="10">
        <v>7349</v>
      </c>
      <c r="C7352" s="12">
        <v>0.92011130640273309</v>
      </c>
      <c r="D7352" s="12">
        <v>3.7214125887379934E-2</v>
      </c>
      <c r="E7352" s="12">
        <v>0.95732543229011302</v>
      </c>
    </row>
    <row r="7353" spans="2:5" x14ac:dyDescent="0.35">
      <c r="B7353" s="10">
        <v>7350</v>
      </c>
      <c r="C7353" s="12">
        <v>-1.1900380307780873</v>
      </c>
      <c r="D7353" s="12">
        <v>0.44934398555844979</v>
      </c>
      <c r="E7353" s="12">
        <v>-0.74069404521963755</v>
      </c>
    </row>
    <row r="7354" spans="2:5" x14ac:dyDescent="0.35">
      <c r="B7354" s="10">
        <v>7351</v>
      </c>
      <c r="C7354" s="12">
        <v>-0.67772012845263196</v>
      </c>
      <c r="D7354" s="12">
        <v>-2.0580321612585641</v>
      </c>
      <c r="E7354" s="12">
        <v>-2.7357522897111961</v>
      </c>
    </row>
    <row r="7355" spans="2:5" x14ac:dyDescent="0.35">
      <c r="B7355" s="10">
        <v>7352</v>
      </c>
      <c r="C7355" s="12">
        <v>0.39372382155332858</v>
      </c>
      <c r="D7355" s="12">
        <v>-1.0057320971856132</v>
      </c>
      <c r="E7355" s="12">
        <v>-0.61200827563228466</v>
      </c>
    </row>
    <row r="7356" spans="2:5" x14ac:dyDescent="0.35">
      <c r="B7356" s="10">
        <v>7353</v>
      </c>
      <c r="C7356" s="12">
        <v>0.27482320674054023</v>
      </c>
      <c r="D7356" s="12">
        <v>-0.13888868990833617</v>
      </c>
      <c r="E7356" s="12">
        <v>0.13593451683220406</v>
      </c>
    </row>
    <row r="7357" spans="2:5" x14ac:dyDescent="0.35">
      <c r="B7357" s="10">
        <v>7354</v>
      </c>
      <c r="C7357" s="12">
        <v>0.93265409698469248</v>
      </c>
      <c r="D7357" s="12">
        <v>-6.3849315908725446E-2</v>
      </c>
      <c r="E7357" s="12">
        <v>0.86880478107596704</v>
      </c>
    </row>
    <row r="7358" spans="2:5" x14ac:dyDescent="0.35">
      <c r="B7358" s="10">
        <v>7355</v>
      </c>
      <c r="C7358" s="12">
        <v>0.52120934248068862</v>
      </c>
      <c r="D7358" s="12">
        <v>0.13426675626408674</v>
      </c>
      <c r="E7358" s="12">
        <v>0.65547609874477542</v>
      </c>
    </row>
    <row r="7359" spans="2:5" x14ac:dyDescent="0.35">
      <c r="B7359" s="10">
        <v>7356</v>
      </c>
      <c r="C7359" s="12">
        <v>-0.82624955152179413</v>
      </c>
      <c r="D7359" s="12">
        <v>-4.628827958918981E-2</v>
      </c>
      <c r="E7359" s="12">
        <v>-0.87253783111098393</v>
      </c>
    </row>
    <row r="7360" spans="2:5" x14ac:dyDescent="0.35">
      <c r="B7360" s="10">
        <v>7357</v>
      </c>
      <c r="C7360" s="12">
        <v>0.17124675796972333</v>
      </c>
      <c r="D7360" s="12">
        <v>-7.8506108712890099E-2</v>
      </c>
      <c r="E7360" s="12">
        <v>9.274064925683323E-2</v>
      </c>
    </row>
    <row r="7361" spans="2:5" x14ac:dyDescent="0.35">
      <c r="B7361" s="10">
        <v>7358</v>
      </c>
      <c r="C7361" s="12">
        <v>0.32127259413522907</v>
      </c>
      <c r="D7361" s="12">
        <v>0.63711874813280911</v>
      </c>
      <c r="E7361" s="12">
        <v>0.95839134226803813</v>
      </c>
    </row>
    <row r="7362" spans="2:5" x14ac:dyDescent="0.35">
      <c r="B7362" s="10">
        <v>7359</v>
      </c>
      <c r="C7362" s="12">
        <v>0.65836599721925426</v>
      </c>
      <c r="D7362" s="12">
        <v>-6.4162944692709667E-2</v>
      </c>
      <c r="E7362" s="12">
        <v>0.5942030525265446</v>
      </c>
    </row>
    <row r="7363" spans="2:5" x14ac:dyDescent="0.35">
      <c r="B7363" s="10">
        <v>7360</v>
      </c>
      <c r="C7363" s="12">
        <v>-1.3573326163173496</v>
      </c>
      <c r="D7363" s="12">
        <v>-0.43446599112476314</v>
      </c>
      <c r="E7363" s="12">
        <v>-1.7917986074421126</v>
      </c>
    </row>
    <row r="7364" spans="2:5" x14ac:dyDescent="0.35">
      <c r="B7364" s="10">
        <v>7361</v>
      </c>
      <c r="C7364" s="12">
        <v>0.14825273599572272</v>
      </c>
      <c r="D7364" s="12">
        <v>-8.7907035443542544E-2</v>
      </c>
      <c r="E7364" s="12">
        <v>6.0345700552180179E-2</v>
      </c>
    </row>
    <row r="7365" spans="2:5" x14ac:dyDescent="0.35">
      <c r="B7365" s="10">
        <v>7362</v>
      </c>
      <c r="C7365" s="12">
        <v>-1.0625220746354704</v>
      </c>
      <c r="D7365" s="12">
        <v>1.006641316029026</v>
      </c>
      <c r="E7365" s="12">
        <v>-5.5880758606444481E-2</v>
      </c>
    </row>
    <row r="7366" spans="2:5" x14ac:dyDescent="0.35">
      <c r="B7366" s="10">
        <v>7363</v>
      </c>
      <c r="C7366" s="12">
        <v>-1.0096808773418482</v>
      </c>
      <c r="D7366" s="12">
        <v>-1.426735804661911</v>
      </c>
      <c r="E7366" s="12">
        <v>-2.4364166820037592</v>
      </c>
    </row>
    <row r="7367" spans="2:5" x14ac:dyDescent="0.35">
      <c r="B7367" s="10">
        <v>7364</v>
      </c>
      <c r="C7367" s="12">
        <v>-0.18431561979891622</v>
      </c>
      <c r="D7367" s="12">
        <v>-0.22954174780590964</v>
      </c>
      <c r="E7367" s="12">
        <v>-0.41385736760482583</v>
      </c>
    </row>
    <row r="7368" spans="2:5" x14ac:dyDescent="0.35">
      <c r="B7368" s="10">
        <v>7365</v>
      </c>
      <c r="C7368" s="12">
        <v>-0.65421690490065076</v>
      </c>
      <c r="D7368" s="12">
        <v>-0.28519424595146753</v>
      </c>
      <c r="E7368" s="12">
        <v>-0.93941115085211835</v>
      </c>
    </row>
    <row r="7369" spans="2:5" x14ac:dyDescent="0.35">
      <c r="B7369" s="10">
        <v>7366</v>
      </c>
      <c r="C7369" s="12">
        <v>-0.49193225965050363</v>
      </c>
      <c r="D7369" s="12">
        <v>-1.6446302918296438</v>
      </c>
      <c r="E7369" s="12">
        <v>-2.1365625514801474</v>
      </c>
    </row>
    <row r="7370" spans="2:5" x14ac:dyDescent="0.35">
      <c r="B7370" s="10">
        <v>7367</v>
      </c>
      <c r="C7370" s="12">
        <v>-4.9595030926076401E-2</v>
      </c>
      <c r="D7370" s="12">
        <v>0.97164108779088298</v>
      </c>
      <c r="E7370" s="12">
        <v>0.92204605686480656</v>
      </c>
    </row>
    <row r="7371" spans="2:5" x14ac:dyDescent="0.35">
      <c r="B7371" s="10">
        <v>7368</v>
      </c>
      <c r="C7371" s="12">
        <v>0.57382786120487328</v>
      </c>
      <c r="D7371" s="12">
        <v>-0.17258700339942018</v>
      </c>
      <c r="E7371" s="12">
        <v>0.4012408578054531</v>
      </c>
    </row>
    <row r="7372" spans="2:5" x14ac:dyDescent="0.35">
      <c r="B7372" s="10">
        <v>7369</v>
      </c>
      <c r="C7372" s="12">
        <v>0.68791612475040853</v>
      </c>
      <c r="D7372" s="12">
        <v>0.37927435938489085</v>
      </c>
      <c r="E7372" s="12">
        <v>1.0671904841352995</v>
      </c>
    </row>
    <row r="7373" spans="2:5" x14ac:dyDescent="0.35">
      <c r="B7373" s="10">
        <v>7370</v>
      </c>
      <c r="C7373" s="12">
        <v>0.24770970200634701</v>
      </c>
      <c r="D7373" s="12">
        <v>-1.8203875183469842</v>
      </c>
      <c r="E7373" s="12">
        <v>-1.5726778163406372</v>
      </c>
    </row>
    <row r="7374" spans="2:5" x14ac:dyDescent="0.35">
      <c r="B7374" s="10">
        <v>7371</v>
      </c>
      <c r="C7374" s="12">
        <v>0.82585531489621733</v>
      </c>
      <c r="D7374" s="12">
        <v>2.5421038790072417</v>
      </c>
      <c r="E7374" s="12">
        <v>3.367959193903459</v>
      </c>
    </row>
    <row r="7375" spans="2:5" x14ac:dyDescent="0.35">
      <c r="B7375" s="10">
        <v>7372</v>
      </c>
      <c r="C7375" s="12">
        <v>0.23064964669234114</v>
      </c>
      <c r="D7375" s="12">
        <v>-0.66008870593673241</v>
      </c>
      <c r="E7375" s="12">
        <v>-0.4294390592443913</v>
      </c>
    </row>
    <row r="7376" spans="2:5" x14ac:dyDescent="0.35">
      <c r="B7376" s="10">
        <v>7373</v>
      </c>
      <c r="C7376" s="12">
        <v>-0.73268561700700396</v>
      </c>
      <c r="D7376" s="12">
        <v>-1.1021338592713028</v>
      </c>
      <c r="E7376" s="12">
        <v>-1.8348194762783068</v>
      </c>
    </row>
    <row r="7377" spans="2:5" x14ac:dyDescent="0.35">
      <c r="B7377" s="10">
        <v>7374</v>
      </c>
      <c r="C7377" s="12">
        <v>-1.6115536022505157</v>
      </c>
      <c r="D7377" s="12">
        <v>-0.98222143805489281</v>
      </c>
      <c r="E7377" s="12">
        <v>-2.5937750403054087</v>
      </c>
    </row>
    <row r="7378" spans="2:5" x14ac:dyDescent="0.35">
      <c r="B7378" s="10">
        <v>7375</v>
      </c>
      <c r="C7378" s="12">
        <v>5.4278994815213859E-2</v>
      </c>
      <c r="D7378" s="12">
        <v>-0.65779251797783866</v>
      </c>
      <c r="E7378" s="12">
        <v>-0.60351352316262485</v>
      </c>
    </row>
    <row r="7379" spans="2:5" x14ac:dyDescent="0.35">
      <c r="B7379" s="10">
        <v>7376</v>
      </c>
      <c r="C7379" s="12">
        <v>-8.7640460037126819E-2</v>
      </c>
      <c r="D7379" s="12">
        <v>0.19189605443594696</v>
      </c>
      <c r="E7379" s="12">
        <v>0.10425559439882014</v>
      </c>
    </row>
    <row r="7380" spans="2:5" x14ac:dyDescent="0.35">
      <c r="B7380" s="10">
        <v>7377</v>
      </c>
      <c r="C7380" s="12">
        <v>-2.0004549022424687</v>
      </c>
      <c r="D7380" s="12">
        <v>0.21540136840507984</v>
      </c>
      <c r="E7380" s="12">
        <v>-1.785053533837389</v>
      </c>
    </row>
    <row r="7381" spans="2:5" x14ac:dyDescent="0.35">
      <c r="B7381" s="10">
        <v>7378</v>
      </c>
      <c r="C7381" s="12">
        <v>-2.1205190629058861</v>
      </c>
      <c r="D7381" s="12">
        <v>0.60110621050520996</v>
      </c>
      <c r="E7381" s="12">
        <v>-1.5194128524006763</v>
      </c>
    </row>
    <row r="7382" spans="2:5" x14ac:dyDescent="0.35">
      <c r="B7382" s="10">
        <v>7379</v>
      </c>
      <c r="C7382" s="12">
        <v>-0.16547940325524946</v>
      </c>
      <c r="D7382" s="12">
        <v>-0.54417127940923282</v>
      </c>
      <c r="E7382" s="12">
        <v>-0.70965068266448228</v>
      </c>
    </row>
    <row r="7383" spans="2:5" x14ac:dyDescent="0.35">
      <c r="B7383" s="10">
        <v>7380</v>
      </c>
      <c r="C7383" s="12">
        <v>1.6582554151968942</v>
      </c>
      <c r="D7383" s="12">
        <v>0.17306291746142868</v>
      </c>
      <c r="E7383" s="12">
        <v>1.8313183326583229</v>
      </c>
    </row>
    <row r="7384" spans="2:5" x14ac:dyDescent="0.35">
      <c r="B7384" s="10">
        <v>7381</v>
      </c>
      <c r="C7384" s="12">
        <v>0.11276262560642286</v>
      </c>
      <c r="D7384" s="12">
        <v>8.2936729072448118E-2</v>
      </c>
      <c r="E7384" s="12">
        <v>0.19569935467887098</v>
      </c>
    </row>
    <row r="7385" spans="2:5" x14ac:dyDescent="0.35">
      <c r="B7385" s="10">
        <v>7382</v>
      </c>
      <c r="C7385" s="12">
        <v>-0.7121806493336309</v>
      </c>
      <c r="D7385" s="12">
        <v>-1.693108961284076</v>
      </c>
      <c r="E7385" s="12">
        <v>-2.4052896106177069</v>
      </c>
    </row>
    <row r="7386" spans="2:5" x14ac:dyDescent="0.35">
      <c r="B7386" s="10">
        <v>7383</v>
      </c>
      <c r="C7386" s="12">
        <v>-1.6117785169792225</v>
      </c>
      <c r="D7386" s="12">
        <v>-1.5110663205965666</v>
      </c>
      <c r="E7386" s="12">
        <v>-3.1228448375757889</v>
      </c>
    </row>
    <row r="7387" spans="2:5" x14ac:dyDescent="0.35">
      <c r="B7387" s="10">
        <v>7384</v>
      </c>
      <c r="C7387" s="12">
        <v>-0.70546592282947362</v>
      </c>
      <c r="D7387" s="12">
        <v>1.6402883040039926</v>
      </c>
      <c r="E7387" s="12">
        <v>0.93482238117451899</v>
      </c>
    </row>
    <row r="7388" spans="2:5" x14ac:dyDescent="0.35">
      <c r="B7388" s="10">
        <v>7385</v>
      </c>
      <c r="C7388" s="12">
        <v>1.6442775608115563</v>
      </c>
      <c r="D7388" s="12">
        <v>0.8514769561262221</v>
      </c>
      <c r="E7388" s="12">
        <v>2.4957545169377786</v>
      </c>
    </row>
    <row r="7389" spans="2:5" x14ac:dyDescent="0.35">
      <c r="B7389" s="10">
        <v>7386</v>
      </c>
      <c r="C7389" s="12">
        <v>-1.2325788470017527</v>
      </c>
      <c r="D7389" s="12">
        <v>-0.56649744839668881</v>
      </c>
      <c r="E7389" s="12">
        <v>-1.7990762953984416</v>
      </c>
    </row>
    <row r="7390" spans="2:5" x14ac:dyDescent="0.35">
      <c r="B7390" s="10">
        <v>7387</v>
      </c>
      <c r="C7390" s="12">
        <v>6.8409686901277841E-2</v>
      </c>
      <c r="D7390" s="12">
        <v>-4.824478719114611E-2</v>
      </c>
      <c r="E7390" s="12">
        <v>2.0164899710131731E-2</v>
      </c>
    </row>
    <row r="7391" spans="2:5" x14ac:dyDescent="0.35">
      <c r="B7391" s="10">
        <v>7388</v>
      </c>
      <c r="C7391" s="12">
        <v>0.31345779068419705</v>
      </c>
      <c r="D7391" s="12">
        <v>1.3392855660469274</v>
      </c>
      <c r="E7391" s="12">
        <v>1.6527433567311245</v>
      </c>
    </row>
    <row r="7392" spans="2:5" x14ac:dyDescent="0.35">
      <c r="B7392" s="10">
        <v>7389</v>
      </c>
      <c r="C7392" s="12">
        <v>0.41996897729524646</v>
      </c>
      <c r="D7392" s="12">
        <v>1.3830535860225917</v>
      </c>
      <c r="E7392" s="12">
        <v>1.8030225633178381</v>
      </c>
    </row>
    <row r="7393" spans="2:5" x14ac:dyDescent="0.35">
      <c r="B7393" s="10">
        <v>7390</v>
      </c>
      <c r="C7393" s="12">
        <v>0.95699554755609717</v>
      </c>
      <c r="D7393" s="12">
        <v>-0.85562492264448753</v>
      </c>
      <c r="E7393" s="12">
        <v>0.10137062491160964</v>
      </c>
    </row>
    <row r="7394" spans="2:5" x14ac:dyDescent="0.35">
      <c r="B7394" s="10">
        <v>7391</v>
      </c>
      <c r="C7394" s="12">
        <v>0.30188257035070482</v>
      </c>
      <c r="D7394" s="12">
        <v>0.69347424866624718</v>
      </c>
      <c r="E7394" s="12">
        <v>0.99535681901695194</v>
      </c>
    </row>
    <row r="7395" spans="2:5" x14ac:dyDescent="0.35">
      <c r="B7395" s="10">
        <v>7392</v>
      </c>
      <c r="C7395" s="12">
        <v>-0.50381314851160597</v>
      </c>
      <c r="D7395" s="12">
        <v>-0.26800258740157579</v>
      </c>
      <c r="E7395" s="12">
        <v>-0.77181573591318176</v>
      </c>
    </row>
    <row r="7396" spans="2:5" x14ac:dyDescent="0.35">
      <c r="B7396" s="10">
        <v>7393</v>
      </c>
      <c r="C7396" s="12">
        <v>1.0947233527645222</v>
      </c>
      <c r="D7396" s="12">
        <v>-1.1499249867048258</v>
      </c>
      <c r="E7396" s="12">
        <v>-5.520163394030364E-2</v>
      </c>
    </row>
    <row r="7397" spans="2:5" x14ac:dyDescent="0.35">
      <c r="B7397" s="10">
        <v>7394</v>
      </c>
      <c r="C7397" s="12">
        <v>-0.17253372299865105</v>
      </c>
      <c r="D7397" s="12">
        <v>-0.14280655754691482</v>
      </c>
      <c r="E7397" s="12">
        <v>-0.31534028054556584</v>
      </c>
    </row>
    <row r="7398" spans="2:5" x14ac:dyDescent="0.35">
      <c r="B7398" s="10">
        <v>7395</v>
      </c>
      <c r="C7398" s="12">
        <v>0.75504864907798086</v>
      </c>
      <c r="D7398" s="12">
        <v>0.97950566434838482</v>
      </c>
      <c r="E7398" s="12">
        <v>1.7345543134263657</v>
      </c>
    </row>
    <row r="7399" spans="2:5" x14ac:dyDescent="0.35">
      <c r="B7399" s="10">
        <v>7396</v>
      </c>
      <c r="C7399" s="12">
        <v>1.1084133206992577</v>
      </c>
      <c r="D7399" s="12">
        <v>-0.42667246090656835</v>
      </c>
      <c r="E7399" s="12">
        <v>0.68174085979268928</v>
      </c>
    </row>
    <row r="7400" spans="2:5" x14ac:dyDescent="0.35">
      <c r="B7400" s="10">
        <v>7397</v>
      </c>
      <c r="C7400" s="12">
        <v>0.18392292922200981</v>
      </c>
      <c r="D7400" s="12">
        <v>0.43294836501090117</v>
      </c>
      <c r="E7400" s="12">
        <v>0.61687129423291098</v>
      </c>
    </row>
    <row r="7401" spans="2:5" x14ac:dyDescent="0.35">
      <c r="B7401" s="10">
        <v>7398</v>
      </c>
      <c r="C7401" s="12">
        <v>1.1375735503694056</v>
      </c>
      <c r="D7401" s="12">
        <v>4.0551997405011975E-2</v>
      </c>
      <c r="E7401" s="12">
        <v>1.1781255477744175</v>
      </c>
    </row>
    <row r="7402" spans="2:5" x14ac:dyDescent="0.35">
      <c r="B7402" s="10">
        <v>7399</v>
      </c>
      <c r="C7402" s="12">
        <v>-4.7263332195540818E-2</v>
      </c>
      <c r="D7402" s="12">
        <v>-1.4247477234729005</v>
      </c>
      <c r="E7402" s="12">
        <v>-1.4720110556684414</v>
      </c>
    </row>
    <row r="7403" spans="2:5" x14ac:dyDescent="0.35">
      <c r="B7403" s="10">
        <v>7400</v>
      </c>
      <c r="C7403" s="12">
        <v>0.87995606090797773</v>
      </c>
      <c r="D7403" s="12">
        <v>0.59811319367660365</v>
      </c>
      <c r="E7403" s="12">
        <v>1.4780692545845815</v>
      </c>
    </row>
    <row r="7404" spans="2:5" x14ac:dyDescent="0.35">
      <c r="B7404" s="10">
        <v>7401</v>
      </c>
      <c r="C7404" s="12">
        <v>1.2119885336044083</v>
      </c>
      <c r="D7404" s="12">
        <v>-0.32260445096060064</v>
      </c>
      <c r="E7404" s="12">
        <v>0.88938408264380764</v>
      </c>
    </row>
    <row r="7405" spans="2:5" x14ac:dyDescent="0.35">
      <c r="B7405" s="10">
        <v>7402</v>
      </c>
      <c r="C7405" s="12">
        <v>-0.7897621796561991</v>
      </c>
      <c r="D7405" s="12">
        <v>-0.60041096418825435</v>
      </c>
      <c r="E7405" s="12">
        <v>-1.3901731438444536</v>
      </c>
    </row>
    <row r="7406" spans="2:5" x14ac:dyDescent="0.35">
      <c r="B7406" s="10">
        <v>7403</v>
      </c>
      <c r="C7406" s="12">
        <v>0.20584550548621028</v>
      </c>
      <c r="D7406" s="12">
        <v>2.3828858350613316</v>
      </c>
      <c r="E7406" s="12">
        <v>2.5887313405475418</v>
      </c>
    </row>
    <row r="7407" spans="2:5" x14ac:dyDescent="0.35">
      <c r="B7407" s="10">
        <v>7404</v>
      </c>
      <c r="C7407" s="12">
        <v>-1.7933133232568554</v>
      </c>
      <c r="D7407" s="12">
        <v>0.5024866031571722</v>
      </c>
      <c r="E7407" s="12">
        <v>-1.2908267200996832</v>
      </c>
    </row>
    <row r="7408" spans="2:5" x14ac:dyDescent="0.35">
      <c r="B7408" s="10">
        <v>7405</v>
      </c>
      <c r="C7408" s="12">
        <v>0.49732105666411053</v>
      </c>
      <c r="D7408" s="12">
        <v>-1.0740252244187554</v>
      </c>
      <c r="E7408" s="12">
        <v>-0.57670416775464484</v>
      </c>
    </row>
    <row r="7409" spans="2:5" x14ac:dyDescent="0.35">
      <c r="B7409" s="10">
        <v>7406</v>
      </c>
      <c r="C7409" s="12">
        <v>0.13604116644111661</v>
      </c>
      <c r="D7409" s="12">
        <v>-0.57548413388209685</v>
      </c>
      <c r="E7409" s="12">
        <v>-0.43944296744098021</v>
      </c>
    </row>
    <row r="7410" spans="2:5" x14ac:dyDescent="0.35">
      <c r="B7410" s="10">
        <v>7407</v>
      </c>
      <c r="C7410" s="12">
        <v>0.78544824588690465</v>
      </c>
      <c r="D7410" s="12">
        <v>0.58010004992040742</v>
      </c>
      <c r="E7410" s="12">
        <v>1.365548295807312</v>
      </c>
    </row>
    <row r="7411" spans="2:5" x14ac:dyDescent="0.35">
      <c r="B7411" s="10">
        <v>7408</v>
      </c>
      <c r="C7411" s="12">
        <v>0.56736609419640416</v>
      </c>
      <c r="D7411" s="12">
        <v>-0.59511365385881831</v>
      </c>
      <c r="E7411" s="12">
        <v>-2.7747559662414156E-2</v>
      </c>
    </row>
    <row r="7412" spans="2:5" x14ac:dyDescent="0.35">
      <c r="B7412" s="10">
        <v>7409</v>
      </c>
      <c r="C7412" s="12">
        <v>0.53478367029116991</v>
      </c>
      <c r="D7412" s="12">
        <v>0.16128863602245411</v>
      </c>
      <c r="E7412" s="12">
        <v>0.69607230631362405</v>
      </c>
    </row>
    <row r="7413" spans="2:5" x14ac:dyDescent="0.35">
      <c r="B7413" s="10">
        <v>7410</v>
      </c>
      <c r="C7413" s="12">
        <v>-0.23159219470238329</v>
      </c>
      <c r="D7413" s="12">
        <v>-7.4094733516143152E-2</v>
      </c>
      <c r="E7413" s="12">
        <v>-0.30568692821852644</v>
      </c>
    </row>
    <row r="7414" spans="2:5" x14ac:dyDescent="0.35">
      <c r="B7414" s="10">
        <v>7411</v>
      </c>
      <c r="C7414" s="12">
        <v>-0.80680375989761122</v>
      </c>
      <c r="D7414" s="12">
        <v>1.0161741590017184</v>
      </c>
      <c r="E7414" s="12">
        <v>0.20937039910410715</v>
      </c>
    </row>
    <row r="7415" spans="2:5" x14ac:dyDescent="0.35">
      <c r="B7415" s="10">
        <v>7412</v>
      </c>
      <c r="C7415" s="12">
        <v>1.2358821976174561</v>
      </c>
      <c r="D7415" s="12">
        <v>0.82328284597268153</v>
      </c>
      <c r="E7415" s="12">
        <v>2.0591650435901379</v>
      </c>
    </row>
    <row r="7416" spans="2:5" x14ac:dyDescent="0.35">
      <c r="B7416" s="10">
        <v>7413</v>
      </c>
      <c r="C7416" s="12">
        <v>0.10520562591943032</v>
      </c>
      <c r="D7416" s="12">
        <v>1.4474237099883862</v>
      </c>
      <c r="E7416" s="12">
        <v>1.5526293359078165</v>
      </c>
    </row>
    <row r="7417" spans="2:5" x14ac:dyDescent="0.35">
      <c r="B7417" s="10">
        <v>7414</v>
      </c>
      <c r="C7417" s="12">
        <v>-3.8798611777591314E-2</v>
      </c>
      <c r="D7417" s="12">
        <v>-0.35932943578175608</v>
      </c>
      <c r="E7417" s="12">
        <v>-0.39812804755934739</v>
      </c>
    </row>
    <row r="7418" spans="2:5" x14ac:dyDescent="0.35">
      <c r="B7418" s="10">
        <v>7415</v>
      </c>
      <c r="C7418" s="12">
        <v>0.5981094807914179</v>
      </c>
      <c r="D7418" s="12">
        <v>1.6656407553630832</v>
      </c>
      <c r="E7418" s="12">
        <v>2.2637502361545012</v>
      </c>
    </row>
    <row r="7419" spans="2:5" x14ac:dyDescent="0.35">
      <c r="B7419" s="10">
        <v>7416</v>
      </c>
      <c r="C7419" s="12">
        <v>1.2987340561612073</v>
      </c>
      <c r="D7419" s="12">
        <v>-0.18027012338967652</v>
      </c>
      <c r="E7419" s="12">
        <v>1.1184639327715309</v>
      </c>
    </row>
    <row r="7420" spans="2:5" x14ac:dyDescent="0.35">
      <c r="B7420" s="10">
        <v>7417</v>
      </c>
      <c r="C7420" s="12">
        <v>5.9042161466843213E-2</v>
      </c>
      <c r="D7420" s="12">
        <v>2.7523863258208285</v>
      </c>
      <c r="E7420" s="12">
        <v>2.8114284872876718</v>
      </c>
    </row>
    <row r="7421" spans="2:5" x14ac:dyDescent="0.35">
      <c r="B7421" s="10">
        <v>7418</v>
      </c>
      <c r="C7421" s="12">
        <v>0.40140169564692946</v>
      </c>
      <c r="D7421" s="12">
        <v>-1.5992977483180248</v>
      </c>
      <c r="E7421" s="12">
        <v>-1.1978960526710953</v>
      </c>
    </row>
    <row r="7422" spans="2:5" x14ac:dyDescent="0.35">
      <c r="B7422" s="10">
        <v>7419</v>
      </c>
      <c r="C7422" s="12">
        <v>-0.66451416655320217</v>
      </c>
      <c r="D7422" s="12">
        <v>3.8334783115672566E-2</v>
      </c>
      <c r="E7422" s="12">
        <v>-0.62617938343752955</v>
      </c>
    </row>
    <row r="7423" spans="2:5" x14ac:dyDescent="0.35">
      <c r="B7423" s="10">
        <v>7420</v>
      </c>
      <c r="C7423" s="12">
        <v>-2.4127088437430175</v>
      </c>
      <c r="D7423" s="12">
        <v>-0.33385400078564442</v>
      </c>
      <c r="E7423" s="12">
        <v>-2.7465628445286621</v>
      </c>
    </row>
    <row r="7424" spans="2:5" x14ac:dyDescent="0.35">
      <c r="B7424" s="10">
        <v>7421</v>
      </c>
      <c r="C7424" s="12">
        <v>3.0908239803609669</v>
      </c>
      <c r="D7424" s="12">
        <v>1.5132994148545071</v>
      </c>
      <c r="E7424" s="12">
        <v>4.6041233952154741</v>
      </c>
    </row>
    <row r="7425" spans="2:5" x14ac:dyDescent="0.35">
      <c r="B7425" s="10">
        <v>7422</v>
      </c>
      <c r="C7425" s="12">
        <v>-2.0933186052995345</v>
      </c>
      <c r="D7425" s="12">
        <v>-0.89980745363178039</v>
      </c>
      <c r="E7425" s="12">
        <v>-2.9931260589313151</v>
      </c>
    </row>
    <row r="7426" spans="2:5" x14ac:dyDescent="0.35">
      <c r="B7426" s="10">
        <v>7423</v>
      </c>
      <c r="C7426" s="12">
        <v>0.30585239122666624</v>
      </c>
      <c r="D7426" s="12">
        <v>-1.25637961798994</v>
      </c>
      <c r="E7426" s="12">
        <v>-0.95052722676327384</v>
      </c>
    </row>
    <row r="7427" spans="2:5" x14ac:dyDescent="0.35">
      <c r="B7427" s="10">
        <v>7424</v>
      </c>
      <c r="C7427" s="12">
        <v>-0.90945919723342794</v>
      </c>
      <c r="D7427" s="12">
        <v>-0.28959379061395629</v>
      </c>
      <c r="E7427" s="12">
        <v>-1.1990529878473843</v>
      </c>
    </row>
    <row r="7428" spans="2:5" x14ac:dyDescent="0.35">
      <c r="B7428" s="10">
        <v>7425</v>
      </c>
      <c r="C7428" s="12">
        <v>0.15425786566510771</v>
      </c>
      <c r="D7428" s="12">
        <v>0.30668854243752403</v>
      </c>
      <c r="E7428" s="12">
        <v>0.46094640810263177</v>
      </c>
    </row>
    <row r="7429" spans="2:5" x14ac:dyDescent="0.35">
      <c r="B7429" s="10">
        <v>7426</v>
      </c>
      <c r="C7429" s="12">
        <v>6.3887772187307739E-3</v>
      </c>
      <c r="D7429" s="12">
        <v>-0.69239029234756644</v>
      </c>
      <c r="E7429" s="12">
        <v>-0.68600151512883567</v>
      </c>
    </row>
    <row r="7430" spans="2:5" x14ac:dyDescent="0.35">
      <c r="B7430" s="10">
        <v>7427</v>
      </c>
      <c r="C7430" s="12">
        <v>-0.13131975648149627</v>
      </c>
      <c r="D7430" s="12">
        <v>-0.45600190315058681</v>
      </c>
      <c r="E7430" s="12">
        <v>-0.58732165963208305</v>
      </c>
    </row>
    <row r="7431" spans="2:5" x14ac:dyDescent="0.35">
      <c r="B7431" s="10">
        <v>7428</v>
      </c>
      <c r="C7431" s="12">
        <v>-1.7298272807488728</v>
      </c>
      <c r="D7431" s="12">
        <v>1.2923918054377843</v>
      </c>
      <c r="E7431" s="12">
        <v>-0.43743547531108851</v>
      </c>
    </row>
    <row r="7432" spans="2:5" x14ac:dyDescent="0.35">
      <c r="B7432" s="10">
        <v>7429</v>
      </c>
      <c r="C7432" s="12">
        <v>1.1910879223755528</v>
      </c>
      <c r="D7432" s="12">
        <v>-6.2296926685310533E-2</v>
      </c>
      <c r="E7432" s="12">
        <v>1.1287909956902422</v>
      </c>
    </row>
    <row r="7433" spans="2:5" x14ac:dyDescent="0.35">
      <c r="B7433" s="10">
        <v>7430</v>
      </c>
      <c r="C7433" s="12">
        <v>-1.661840816769413</v>
      </c>
      <c r="D7433" s="12">
        <v>1.0089545014019161</v>
      </c>
      <c r="E7433" s="12">
        <v>-0.65288631536749686</v>
      </c>
    </row>
    <row r="7434" spans="2:5" x14ac:dyDescent="0.35">
      <c r="B7434" s="10">
        <v>7431</v>
      </c>
      <c r="C7434" s="12">
        <v>1.1488843935201465</v>
      </c>
      <c r="D7434" s="12">
        <v>-0.65020813675074973</v>
      </c>
      <c r="E7434" s="12">
        <v>0.49867625676939675</v>
      </c>
    </row>
    <row r="7435" spans="2:5" x14ac:dyDescent="0.35">
      <c r="B7435" s="10">
        <v>7432</v>
      </c>
      <c r="C7435" s="12">
        <v>-0.16778207426361208</v>
      </c>
      <c r="D7435" s="12">
        <v>1.9969638707828241</v>
      </c>
      <c r="E7435" s="12">
        <v>1.8291817965192121</v>
      </c>
    </row>
    <row r="7436" spans="2:5" x14ac:dyDescent="0.35">
      <c r="B7436" s="10">
        <v>7433</v>
      </c>
      <c r="C7436" s="12">
        <v>-7.0317188457957883E-2</v>
      </c>
      <c r="D7436" s="12">
        <v>0.46426415151598316</v>
      </c>
      <c r="E7436" s="12">
        <v>0.39394696305802529</v>
      </c>
    </row>
    <row r="7437" spans="2:5" x14ac:dyDescent="0.35">
      <c r="B7437" s="10">
        <v>7434</v>
      </c>
      <c r="C7437" s="12">
        <v>0.13667562480733034</v>
      </c>
      <c r="D7437" s="12">
        <v>0.52411427950601874</v>
      </c>
      <c r="E7437" s="12">
        <v>0.66078990431334905</v>
      </c>
    </row>
    <row r="7438" spans="2:5" x14ac:dyDescent="0.35">
      <c r="B7438" s="10">
        <v>7435</v>
      </c>
      <c r="C7438" s="12">
        <v>2.2939914379896176</v>
      </c>
      <c r="D7438" s="12">
        <v>-0.57215797764245124</v>
      </c>
      <c r="E7438" s="12">
        <v>1.7218334603471663</v>
      </c>
    </row>
    <row r="7439" spans="2:5" x14ac:dyDescent="0.35">
      <c r="B7439" s="10">
        <v>7436</v>
      </c>
      <c r="C7439" s="12">
        <v>1.4495354757119785</v>
      </c>
      <c r="D7439" s="12">
        <v>2.0951785192124994</v>
      </c>
      <c r="E7439" s="12">
        <v>3.5447139949244777</v>
      </c>
    </row>
    <row r="7440" spans="2:5" x14ac:dyDescent="0.35">
      <c r="B7440" s="10">
        <v>7437</v>
      </c>
      <c r="C7440" s="12">
        <v>1.9155931148446095</v>
      </c>
      <c r="D7440" s="12">
        <v>-0.80041857144619022</v>
      </c>
      <c r="E7440" s="12">
        <v>1.1151745433984193</v>
      </c>
    </row>
    <row r="7441" spans="2:5" x14ac:dyDescent="0.35">
      <c r="B7441" s="10">
        <v>7438</v>
      </c>
      <c r="C7441" s="12">
        <v>-2.2741775046704364</v>
      </c>
      <c r="D7441" s="12">
        <v>-0.27018248734865841</v>
      </c>
      <c r="E7441" s="12">
        <v>-2.5443599920190949</v>
      </c>
    </row>
    <row r="7442" spans="2:5" x14ac:dyDescent="0.35">
      <c r="B7442" s="10">
        <v>7439</v>
      </c>
      <c r="C7442" s="12">
        <v>-0.23830542709023547</v>
      </c>
      <c r="D7442" s="12">
        <v>-0.17591559398472828</v>
      </c>
      <c r="E7442" s="12">
        <v>-0.41422102107496372</v>
      </c>
    </row>
    <row r="7443" spans="2:5" x14ac:dyDescent="0.35">
      <c r="B7443" s="10">
        <v>7440</v>
      </c>
      <c r="C7443" s="12">
        <v>0.48817097705092882</v>
      </c>
      <c r="D7443" s="12">
        <v>-0.618247755158427</v>
      </c>
      <c r="E7443" s="12">
        <v>-0.13007677810749818</v>
      </c>
    </row>
    <row r="7444" spans="2:5" x14ac:dyDescent="0.35">
      <c r="B7444" s="10">
        <v>7441</v>
      </c>
      <c r="C7444" s="12">
        <v>0.52055919674871576</v>
      </c>
      <c r="D7444" s="12">
        <v>0.34308570119261528</v>
      </c>
      <c r="E7444" s="12">
        <v>0.86364489794133104</v>
      </c>
    </row>
    <row r="7445" spans="2:5" x14ac:dyDescent="0.35">
      <c r="B7445" s="10">
        <v>7442</v>
      </c>
      <c r="C7445" s="12">
        <v>1.5353656857479014</v>
      </c>
      <c r="D7445" s="12">
        <v>1.1202344985208375</v>
      </c>
      <c r="E7445" s="12">
        <v>2.6556001842687387</v>
      </c>
    </row>
    <row r="7446" spans="2:5" x14ac:dyDescent="0.35">
      <c r="B7446" s="10">
        <v>7443</v>
      </c>
      <c r="C7446" s="12">
        <v>-0.56460505758525514</v>
      </c>
      <c r="D7446" s="12">
        <v>1.7153886632770536</v>
      </c>
      <c r="E7446" s="12">
        <v>1.1507836056917986</v>
      </c>
    </row>
    <row r="7447" spans="2:5" x14ac:dyDescent="0.35">
      <c r="B7447" s="10">
        <v>7444</v>
      </c>
      <c r="C7447" s="12">
        <v>1.2978647225410951</v>
      </c>
      <c r="D7447" s="12">
        <v>-0.5399116899977332</v>
      </c>
      <c r="E7447" s="12">
        <v>0.75795303254336188</v>
      </c>
    </row>
    <row r="7448" spans="2:5" x14ac:dyDescent="0.35">
      <c r="B7448" s="10">
        <v>7445</v>
      </c>
      <c r="C7448" s="12">
        <v>-0.80898415186333417</v>
      </c>
      <c r="D7448" s="12">
        <v>-7.3479318116707826E-2</v>
      </c>
      <c r="E7448" s="12">
        <v>-0.88246346998004199</v>
      </c>
    </row>
    <row r="7449" spans="2:5" x14ac:dyDescent="0.35">
      <c r="B7449" s="10">
        <v>7446</v>
      </c>
      <c r="C7449" s="12">
        <v>0.43259949683154969</v>
      </c>
      <c r="D7449" s="12">
        <v>1.7425624503901327</v>
      </c>
      <c r="E7449" s="12">
        <v>2.1751619472216825</v>
      </c>
    </row>
    <row r="7450" spans="2:5" x14ac:dyDescent="0.35">
      <c r="B7450" s="10">
        <v>7447</v>
      </c>
      <c r="C7450" s="12">
        <v>0.41348236739413835</v>
      </c>
      <c r="D7450" s="12">
        <v>0.84528831155424422</v>
      </c>
      <c r="E7450" s="12">
        <v>1.2587706789483826</v>
      </c>
    </row>
    <row r="7451" spans="2:5" x14ac:dyDescent="0.35">
      <c r="B7451" s="10">
        <v>7448</v>
      </c>
      <c r="C7451" s="12">
        <v>1.4603073615968649</v>
      </c>
      <c r="D7451" s="12">
        <v>-1.5223047461667356</v>
      </c>
      <c r="E7451" s="12">
        <v>-6.1997384569870695E-2</v>
      </c>
    </row>
    <row r="7452" spans="2:5" x14ac:dyDescent="0.35">
      <c r="B7452" s="10">
        <v>7449</v>
      </c>
      <c r="C7452" s="12">
        <v>-1.2896867394134375</v>
      </c>
      <c r="D7452" s="12">
        <v>-4.3442148866243147E-2</v>
      </c>
      <c r="E7452" s="12">
        <v>-1.3331288882796806</v>
      </c>
    </row>
    <row r="7453" spans="2:5" x14ac:dyDescent="0.35">
      <c r="B7453" s="10">
        <v>7450</v>
      </c>
      <c r="C7453" s="12">
        <v>0.34860673561002159</v>
      </c>
      <c r="D7453" s="12">
        <v>-0.85264924729008629</v>
      </c>
      <c r="E7453" s="12">
        <v>-0.50404251168006464</v>
      </c>
    </row>
    <row r="7454" spans="2:5" x14ac:dyDescent="0.35">
      <c r="B7454" s="10">
        <v>7451</v>
      </c>
      <c r="C7454" s="12">
        <v>-0.8267852609472337</v>
      </c>
      <c r="D7454" s="12">
        <v>-1.5201436534935273</v>
      </c>
      <c r="E7454" s="12">
        <v>-2.346928914440761</v>
      </c>
    </row>
    <row r="7455" spans="2:5" x14ac:dyDescent="0.35">
      <c r="B7455" s="10">
        <v>7452</v>
      </c>
      <c r="C7455" s="12">
        <v>0.82718145639744056</v>
      </c>
      <c r="D7455" s="12">
        <v>-0.33326937402473289</v>
      </c>
      <c r="E7455" s="12">
        <v>0.49391208237270767</v>
      </c>
    </row>
    <row r="7456" spans="2:5" x14ac:dyDescent="0.35">
      <c r="B7456" s="10">
        <v>7453</v>
      </c>
      <c r="C7456" s="12">
        <v>0.18139828361602139</v>
      </c>
      <c r="D7456" s="12">
        <v>-0.24530142142952793</v>
      </c>
      <c r="E7456" s="12">
        <v>-6.3903137813506539E-2</v>
      </c>
    </row>
    <row r="7457" spans="2:5" x14ac:dyDescent="0.35">
      <c r="B7457" s="10">
        <v>7454</v>
      </c>
      <c r="C7457" s="12">
        <v>-1.7882746441641932</v>
      </c>
      <c r="D7457" s="12">
        <v>-2.640263380702168E-2</v>
      </c>
      <c r="E7457" s="12">
        <v>-1.814677277971215</v>
      </c>
    </row>
    <row r="7458" spans="2:5" x14ac:dyDescent="0.35">
      <c r="B7458" s="10">
        <v>7455</v>
      </c>
      <c r="C7458" s="12">
        <v>0.84096889746564263</v>
      </c>
      <c r="D7458" s="12">
        <v>0.74165179955045435</v>
      </c>
      <c r="E7458" s="12">
        <v>1.582620697016097</v>
      </c>
    </row>
    <row r="7459" spans="2:5" x14ac:dyDescent="0.35">
      <c r="B7459" s="10">
        <v>7456</v>
      </c>
      <c r="C7459" s="12">
        <v>0.10442334987281264</v>
      </c>
      <c r="D7459" s="12">
        <v>-1.5373987653957977</v>
      </c>
      <c r="E7459" s="12">
        <v>-1.432975415522985</v>
      </c>
    </row>
    <row r="7460" spans="2:5" x14ac:dyDescent="0.35">
      <c r="B7460" s="10">
        <v>7457</v>
      </c>
      <c r="C7460" s="12">
        <v>2.0998959840369551</v>
      </c>
      <c r="D7460" s="12">
        <v>0.70720326312088921</v>
      </c>
      <c r="E7460" s="12">
        <v>2.8070992471578444</v>
      </c>
    </row>
    <row r="7461" spans="2:5" x14ac:dyDescent="0.35">
      <c r="B7461" s="10">
        <v>7458</v>
      </c>
      <c r="C7461" s="12">
        <v>0.11289796767509071</v>
      </c>
      <c r="D7461" s="12">
        <v>1.2007138145230705</v>
      </c>
      <c r="E7461" s="12">
        <v>1.3136117821981612</v>
      </c>
    </row>
    <row r="7462" spans="2:5" x14ac:dyDescent="0.35">
      <c r="B7462" s="10">
        <v>7459</v>
      </c>
      <c r="C7462" s="12">
        <v>-0.26603766730392087</v>
      </c>
      <c r="D7462" s="12">
        <v>0.9669393140290623</v>
      </c>
      <c r="E7462" s="12">
        <v>0.70090164672514144</v>
      </c>
    </row>
    <row r="7463" spans="2:5" x14ac:dyDescent="0.35">
      <c r="B7463" s="10">
        <v>7460</v>
      </c>
      <c r="C7463" s="12">
        <v>0.63036585683484503</v>
      </c>
      <c r="D7463" s="12">
        <v>-0.89204814185834957</v>
      </c>
      <c r="E7463" s="12">
        <v>-0.26168228502350455</v>
      </c>
    </row>
    <row r="7464" spans="2:5" x14ac:dyDescent="0.35">
      <c r="B7464" s="10">
        <v>7461</v>
      </c>
      <c r="C7464" s="12">
        <v>0.32314868609283687</v>
      </c>
      <c r="D7464" s="12">
        <v>1.3052967683350785</v>
      </c>
      <c r="E7464" s="12">
        <v>1.6284454544279154</v>
      </c>
    </row>
    <row r="7465" spans="2:5" x14ac:dyDescent="0.35">
      <c r="B7465" s="10">
        <v>7462</v>
      </c>
      <c r="C7465" s="12">
        <v>0.50383434500063551</v>
      </c>
      <c r="D7465" s="12">
        <v>0.21167570441808392</v>
      </c>
      <c r="E7465" s="12">
        <v>0.71551004941871943</v>
      </c>
    </row>
    <row r="7466" spans="2:5" x14ac:dyDescent="0.35">
      <c r="B7466" s="10">
        <v>7463</v>
      </c>
      <c r="C7466" s="12">
        <v>0.71681664589719785</v>
      </c>
      <c r="D7466" s="12">
        <v>5.2987815720637155E-2</v>
      </c>
      <c r="E7466" s="12">
        <v>0.769804461617835</v>
      </c>
    </row>
    <row r="7467" spans="2:5" x14ac:dyDescent="0.35">
      <c r="B7467" s="10">
        <v>7464</v>
      </c>
      <c r="C7467" s="12">
        <v>-0.66386052638908333</v>
      </c>
      <c r="D7467" s="12">
        <v>-1.1743501069387658</v>
      </c>
      <c r="E7467" s="12">
        <v>-1.8382106333278492</v>
      </c>
    </row>
    <row r="7468" spans="2:5" x14ac:dyDescent="0.35">
      <c r="B7468" s="10">
        <v>7465</v>
      </c>
      <c r="C7468" s="12">
        <v>0.79781339095838566</v>
      </c>
      <c r="D7468" s="12">
        <v>0.72597347336306695</v>
      </c>
      <c r="E7468" s="12">
        <v>1.5237868643214525</v>
      </c>
    </row>
    <row r="7469" spans="2:5" x14ac:dyDescent="0.35">
      <c r="B7469" s="10">
        <v>7466</v>
      </c>
      <c r="C7469" s="12">
        <v>1.7902733154919668</v>
      </c>
      <c r="D7469" s="12">
        <v>0.17551959302822004</v>
      </c>
      <c r="E7469" s="12">
        <v>1.9657929085201868</v>
      </c>
    </row>
    <row r="7470" spans="2:5" x14ac:dyDescent="0.35">
      <c r="B7470" s="10">
        <v>7467</v>
      </c>
      <c r="C7470" s="12">
        <v>0.1244844810812618</v>
      </c>
      <c r="D7470" s="12">
        <v>0.16498549133297574</v>
      </c>
      <c r="E7470" s="12">
        <v>0.28946997241423755</v>
      </c>
    </row>
    <row r="7471" spans="2:5" x14ac:dyDescent="0.35">
      <c r="B7471" s="10">
        <v>7468</v>
      </c>
      <c r="C7471" s="12">
        <v>-0.52793580044819155</v>
      </c>
      <c r="D7471" s="12">
        <v>-0.26641927561838324</v>
      </c>
      <c r="E7471" s="12">
        <v>-0.79435507606657474</v>
      </c>
    </row>
    <row r="7472" spans="2:5" x14ac:dyDescent="0.35">
      <c r="B7472" s="10">
        <v>7469</v>
      </c>
      <c r="C7472" s="12">
        <v>-0.22827420080195907</v>
      </c>
      <c r="D7472" s="12">
        <v>1.3040906541404862</v>
      </c>
      <c r="E7472" s="12">
        <v>1.075816453338527</v>
      </c>
    </row>
    <row r="7473" spans="2:5" x14ac:dyDescent="0.35">
      <c r="B7473" s="10">
        <v>7470</v>
      </c>
      <c r="C7473" s="12">
        <v>0.68450113290803616</v>
      </c>
      <c r="D7473" s="12">
        <v>-0.81770931305785632</v>
      </c>
      <c r="E7473" s="12">
        <v>-0.13320818014982017</v>
      </c>
    </row>
    <row r="7474" spans="2:5" x14ac:dyDescent="0.35">
      <c r="B7474" s="10">
        <v>7471</v>
      </c>
      <c r="C7474" s="12">
        <v>-0.39649428500126238</v>
      </c>
      <c r="D7474" s="12">
        <v>-0.41140201058400089</v>
      </c>
      <c r="E7474" s="12">
        <v>-0.80789629558526332</v>
      </c>
    </row>
    <row r="7475" spans="2:5" x14ac:dyDescent="0.35">
      <c r="B7475" s="10">
        <v>7472</v>
      </c>
      <c r="C7475" s="12">
        <v>-0.63676547805125938</v>
      </c>
      <c r="D7475" s="12">
        <v>-0.27545006834958363</v>
      </c>
      <c r="E7475" s="12">
        <v>-0.91221554640084301</v>
      </c>
    </row>
    <row r="7476" spans="2:5" x14ac:dyDescent="0.35">
      <c r="B7476" s="10">
        <v>7473</v>
      </c>
      <c r="C7476" s="12">
        <v>-0.70230545238202813</v>
      </c>
      <c r="D7476" s="12">
        <v>-0.45065620526659345</v>
      </c>
      <c r="E7476" s="12">
        <v>-1.1529616576486217</v>
      </c>
    </row>
    <row r="7477" spans="2:5" x14ac:dyDescent="0.35">
      <c r="B7477" s="10">
        <v>7474</v>
      </c>
      <c r="C7477" s="12">
        <v>1.3797199923610144</v>
      </c>
      <c r="D7477" s="12">
        <v>0.85205954984887011</v>
      </c>
      <c r="E7477" s="12">
        <v>2.2317795422098845</v>
      </c>
    </row>
    <row r="7478" spans="2:5" x14ac:dyDescent="0.35">
      <c r="B7478" s="10">
        <v>7475</v>
      </c>
      <c r="C7478" s="12">
        <v>1.2676826706347581</v>
      </c>
      <c r="D7478" s="12">
        <v>0.91296621941597822</v>
      </c>
      <c r="E7478" s="12">
        <v>2.1806488900507364</v>
      </c>
    </row>
    <row r="7479" spans="2:5" x14ac:dyDescent="0.35">
      <c r="B7479" s="10">
        <v>7476</v>
      </c>
      <c r="C7479" s="12">
        <v>-4.2414763210772741E-2</v>
      </c>
      <c r="D7479" s="12">
        <v>0.24541036557093987</v>
      </c>
      <c r="E7479" s="12">
        <v>0.20299560236016712</v>
      </c>
    </row>
    <row r="7480" spans="2:5" x14ac:dyDescent="0.35">
      <c r="B7480" s="10">
        <v>7477</v>
      </c>
      <c r="C7480" s="12">
        <v>0.72799307826121962</v>
      </c>
      <c r="D7480" s="12">
        <v>1.5910591694772327</v>
      </c>
      <c r="E7480" s="12">
        <v>2.3190522477384521</v>
      </c>
    </row>
    <row r="7481" spans="2:5" x14ac:dyDescent="0.35">
      <c r="B7481" s="10">
        <v>7478</v>
      </c>
      <c r="C7481" s="12">
        <v>1.6561465649554265E-2</v>
      </c>
      <c r="D7481" s="12">
        <v>-0.39227688155664719</v>
      </c>
      <c r="E7481" s="12">
        <v>-0.37571541590709295</v>
      </c>
    </row>
    <row r="7482" spans="2:5" x14ac:dyDescent="0.35">
      <c r="B7482" s="10">
        <v>7479</v>
      </c>
      <c r="C7482" s="12">
        <v>0.1867398398047036</v>
      </c>
      <c r="D7482" s="12">
        <v>0.87024086429987735</v>
      </c>
      <c r="E7482" s="12">
        <v>1.0569807041045809</v>
      </c>
    </row>
    <row r="7483" spans="2:5" x14ac:dyDescent="0.35">
      <c r="B7483" s="10">
        <v>7480</v>
      </c>
      <c r="C7483" s="12">
        <v>-1.3260209335793165</v>
      </c>
      <c r="D7483" s="12">
        <v>1.5141938561966142</v>
      </c>
      <c r="E7483" s="12">
        <v>0.18817292261729768</v>
      </c>
    </row>
    <row r="7484" spans="2:5" x14ac:dyDescent="0.35">
      <c r="B7484" s="10">
        <v>7481</v>
      </c>
      <c r="C7484" s="12">
        <v>1.3625993392046447</v>
      </c>
      <c r="D7484" s="12">
        <v>1.7419397823339819</v>
      </c>
      <c r="E7484" s="12">
        <v>3.1045391215386267</v>
      </c>
    </row>
    <row r="7485" spans="2:5" x14ac:dyDescent="0.35">
      <c r="B7485" s="10">
        <v>7482</v>
      </c>
      <c r="C7485" s="12">
        <v>-0.75376415612970815</v>
      </c>
      <c r="D7485" s="12">
        <v>0.55845221536508638</v>
      </c>
      <c r="E7485" s="12">
        <v>-0.19531194076462177</v>
      </c>
    </row>
    <row r="7486" spans="2:5" x14ac:dyDescent="0.35">
      <c r="B7486" s="10">
        <v>7483</v>
      </c>
      <c r="C7486" s="12">
        <v>-1.5918450060582863</v>
      </c>
      <c r="D7486" s="12">
        <v>0.72957621523604699</v>
      </c>
      <c r="E7486" s="12">
        <v>-0.86226879082223928</v>
      </c>
    </row>
    <row r="7487" spans="2:5" x14ac:dyDescent="0.35">
      <c r="B7487" s="10">
        <v>7484</v>
      </c>
      <c r="C7487" s="12">
        <v>-9.4099552111516632E-3</v>
      </c>
      <c r="D7487" s="12">
        <v>1.2351969623766041</v>
      </c>
      <c r="E7487" s="12">
        <v>1.2257870071654524</v>
      </c>
    </row>
    <row r="7488" spans="2:5" x14ac:dyDescent="0.35">
      <c r="B7488" s="10">
        <v>7485</v>
      </c>
      <c r="C7488" s="12">
        <v>0.2766217264560199</v>
      </c>
      <c r="D7488" s="12">
        <v>1.5042173823437441</v>
      </c>
      <c r="E7488" s="12">
        <v>1.7808391087997641</v>
      </c>
    </row>
    <row r="7489" spans="2:5" x14ac:dyDescent="0.35">
      <c r="B7489" s="10">
        <v>7486</v>
      </c>
      <c r="C7489" s="12">
        <v>-0.13402991187874849</v>
      </c>
      <c r="D7489" s="12">
        <v>-1.1476250904741894</v>
      </c>
      <c r="E7489" s="12">
        <v>-1.2816550023529378</v>
      </c>
    </row>
    <row r="7490" spans="2:5" x14ac:dyDescent="0.35">
      <c r="B7490" s="10">
        <v>7487</v>
      </c>
      <c r="C7490" s="12">
        <v>2.1792229877911007</v>
      </c>
      <c r="D7490" s="12">
        <v>0.81975000331000691</v>
      </c>
      <c r="E7490" s="12">
        <v>2.9989729911011076</v>
      </c>
    </row>
    <row r="7491" spans="2:5" x14ac:dyDescent="0.35">
      <c r="B7491" s="10">
        <v>7488</v>
      </c>
      <c r="C7491" s="12">
        <v>1.1284321206356724</v>
      </c>
      <c r="D7491" s="12">
        <v>0.32654803117233094</v>
      </c>
      <c r="E7491" s="12">
        <v>1.4549801518080034</v>
      </c>
    </row>
    <row r="7492" spans="2:5" x14ac:dyDescent="0.35">
      <c r="B7492" s="10">
        <v>7489</v>
      </c>
      <c r="C7492" s="12">
        <v>0.32383852465294427</v>
      </c>
      <c r="D7492" s="12">
        <v>-1.3293647959886126</v>
      </c>
      <c r="E7492" s="12">
        <v>-1.0055262713356683</v>
      </c>
    </row>
    <row r="7493" spans="2:5" x14ac:dyDescent="0.35">
      <c r="B7493" s="10">
        <v>7490</v>
      </c>
      <c r="C7493" s="12">
        <v>-0.40591504625437902</v>
      </c>
      <c r="D7493" s="12">
        <v>0.19748374911255967</v>
      </c>
      <c r="E7493" s="12">
        <v>-0.20843129714181935</v>
      </c>
    </row>
    <row r="7494" spans="2:5" x14ac:dyDescent="0.35">
      <c r="B7494" s="10">
        <v>7491</v>
      </c>
      <c r="C7494" s="12">
        <v>-1.260271709485316</v>
      </c>
      <c r="D7494" s="12">
        <v>-1.2906216788785398</v>
      </c>
      <c r="E7494" s="12">
        <v>-2.550893388363856</v>
      </c>
    </row>
    <row r="7495" spans="2:5" x14ac:dyDescent="0.35">
      <c r="B7495" s="10">
        <v>7492</v>
      </c>
      <c r="C7495" s="12">
        <v>1.1306581249975167</v>
      </c>
      <c r="D7495" s="12">
        <v>0.70407458677553292</v>
      </c>
      <c r="E7495" s="12">
        <v>1.8347327117730496</v>
      </c>
    </row>
    <row r="7496" spans="2:5" x14ac:dyDescent="0.35">
      <c r="B7496" s="10">
        <v>7493</v>
      </c>
      <c r="C7496" s="12">
        <v>-8.7886789571431326E-2</v>
      </c>
      <c r="D7496" s="12">
        <v>-0.80523545933440011</v>
      </c>
      <c r="E7496" s="12">
        <v>-0.89312224890583147</v>
      </c>
    </row>
    <row r="7497" spans="2:5" x14ac:dyDescent="0.35">
      <c r="B7497" s="10">
        <v>7494</v>
      </c>
      <c r="C7497" s="12">
        <v>1.6985157843622478</v>
      </c>
      <c r="D7497" s="12">
        <v>0.2625829164384233</v>
      </c>
      <c r="E7497" s="12">
        <v>1.9610987008006711</v>
      </c>
    </row>
    <row r="7498" spans="2:5" x14ac:dyDescent="0.35">
      <c r="B7498" s="10">
        <v>7495</v>
      </c>
      <c r="C7498" s="12">
        <v>1.3570549252684829</v>
      </c>
      <c r="D7498" s="12">
        <v>-0.5102184447716609</v>
      </c>
      <c r="E7498" s="12">
        <v>0.84683648049682203</v>
      </c>
    </row>
    <row r="7499" spans="2:5" x14ac:dyDescent="0.35">
      <c r="B7499" s="10">
        <v>7496</v>
      </c>
      <c r="C7499" s="12">
        <v>-1.0672741770703214</v>
      </c>
      <c r="D7499" s="12">
        <v>0.14890870144073659</v>
      </c>
      <c r="E7499" s="12">
        <v>-0.9183654756295847</v>
      </c>
    </row>
    <row r="7500" spans="2:5" x14ac:dyDescent="0.35">
      <c r="B7500" s="10">
        <v>7497</v>
      </c>
      <c r="C7500" s="12">
        <v>-0.59302507837848217</v>
      </c>
      <c r="D7500" s="12">
        <v>0.46898953988061792</v>
      </c>
      <c r="E7500" s="12">
        <v>-0.12403553849786425</v>
      </c>
    </row>
    <row r="7501" spans="2:5" x14ac:dyDescent="0.35">
      <c r="B7501" s="10">
        <v>7498</v>
      </c>
      <c r="C7501" s="12">
        <v>-0.64757232045442292</v>
      </c>
      <c r="D7501" s="12">
        <v>-0.68431909591753803</v>
      </c>
      <c r="E7501" s="12">
        <v>-1.3318914163719611</v>
      </c>
    </row>
    <row r="7502" spans="2:5" x14ac:dyDescent="0.35">
      <c r="B7502" s="10">
        <v>7499</v>
      </c>
      <c r="C7502" s="12">
        <v>1.2084315418899103</v>
      </c>
      <c r="D7502" s="12">
        <v>0.63820453421409462</v>
      </c>
      <c r="E7502" s="12">
        <v>1.846636076104005</v>
      </c>
    </row>
    <row r="7503" spans="2:5" x14ac:dyDescent="0.35">
      <c r="B7503" s="10">
        <v>7500</v>
      </c>
      <c r="C7503" s="12">
        <v>-0.62799283894048263</v>
      </c>
      <c r="D7503" s="12">
        <v>0.26591899701335292</v>
      </c>
      <c r="E7503" s="12">
        <v>-0.36207384192712971</v>
      </c>
    </row>
    <row r="7504" spans="2:5" x14ac:dyDescent="0.35">
      <c r="B7504" s="10">
        <v>7501</v>
      </c>
      <c r="C7504" s="12">
        <v>0.53631730300854852</v>
      </c>
      <c r="D7504" s="12">
        <v>-1.9848353226302793</v>
      </c>
      <c r="E7504" s="12">
        <v>-1.4485180196217309</v>
      </c>
    </row>
    <row r="7505" spans="2:5" x14ac:dyDescent="0.35">
      <c r="B7505" s="10">
        <v>7502</v>
      </c>
      <c r="C7505" s="12">
        <v>0.58802383806123604</v>
      </c>
      <c r="D7505" s="12">
        <v>-0.3997445979530731</v>
      </c>
      <c r="E7505" s="12">
        <v>0.18827924010816294</v>
      </c>
    </row>
    <row r="7506" spans="2:5" x14ac:dyDescent="0.35">
      <c r="B7506" s="10">
        <v>7503</v>
      </c>
      <c r="C7506" s="12">
        <v>-0.51825405683532499</v>
      </c>
      <c r="D7506" s="12">
        <v>0.77682865999574191</v>
      </c>
      <c r="E7506" s="12">
        <v>0.25857460316041692</v>
      </c>
    </row>
    <row r="7507" spans="2:5" x14ac:dyDescent="0.35">
      <c r="B7507" s="10">
        <v>7504</v>
      </c>
      <c r="C7507" s="12">
        <v>-4.4119582059418934E-3</v>
      </c>
      <c r="D7507" s="12">
        <v>-6.9846483678565691E-2</v>
      </c>
      <c r="E7507" s="12">
        <v>-7.4258441884507587E-2</v>
      </c>
    </row>
    <row r="7508" spans="2:5" x14ac:dyDescent="0.35">
      <c r="B7508" s="10">
        <v>7505</v>
      </c>
      <c r="C7508" s="12">
        <v>0.61850688061909376</v>
      </c>
      <c r="D7508" s="12">
        <v>-0.82967657204596357</v>
      </c>
      <c r="E7508" s="12">
        <v>-0.21116969142686981</v>
      </c>
    </row>
    <row r="7509" spans="2:5" x14ac:dyDescent="0.35">
      <c r="B7509" s="10">
        <v>7506</v>
      </c>
      <c r="C7509" s="12">
        <v>1.642789377099428</v>
      </c>
      <c r="D7509" s="12">
        <v>-9.2006436534521507E-2</v>
      </c>
      <c r="E7509" s="12">
        <v>1.5507829405649065</v>
      </c>
    </row>
    <row r="7510" spans="2:5" x14ac:dyDescent="0.35">
      <c r="B7510" s="10">
        <v>7507</v>
      </c>
      <c r="C7510" s="12">
        <v>1.2084634355649269</v>
      </c>
      <c r="D7510" s="12">
        <v>-0.64213352796738787</v>
      </c>
      <c r="E7510" s="12">
        <v>0.56632990759753898</v>
      </c>
    </row>
    <row r="7511" spans="2:5" x14ac:dyDescent="0.35">
      <c r="B7511" s="10">
        <v>7508</v>
      </c>
      <c r="C7511" s="12">
        <v>-0.25184842715853289</v>
      </c>
      <c r="D7511" s="12">
        <v>-0.72918635744672233</v>
      </c>
      <c r="E7511" s="12">
        <v>-0.98103478460525517</v>
      </c>
    </row>
    <row r="7512" spans="2:5" x14ac:dyDescent="0.35">
      <c r="B7512" s="10">
        <v>7509</v>
      </c>
      <c r="C7512" s="12">
        <v>1.6784999752706822</v>
      </c>
      <c r="D7512" s="12">
        <v>-0.25764675823662858</v>
      </c>
      <c r="E7512" s="12">
        <v>1.4208532170340535</v>
      </c>
    </row>
    <row r="7513" spans="2:5" x14ac:dyDescent="0.35">
      <c r="B7513" s="10">
        <v>7510</v>
      </c>
      <c r="C7513" s="12">
        <v>0.13012977826670613</v>
      </c>
      <c r="D7513" s="12">
        <v>0.5579775874370988</v>
      </c>
      <c r="E7513" s="12">
        <v>0.68810736570380493</v>
      </c>
    </row>
    <row r="7514" spans="2:5" x14ac:dyDescent="0.35">
      <c r="B7514" s="10">
        <v>7511</v>
      </c>
      <c r="C7514" s="12">
        <v>-1.3736198107674347</v>
      </c>
      <c r="D7514" s="12">
        <v>0.15562318088584853</v>
      </c>
      <c r="E7514" s="12">
        <v>-1.2179966298815861</v>
      </c>
    </row>
    <row r="7515" spans="2:5" x14ac:dyDescent="0.35">
      <c r="B7515" s="10">
        <v>7512</v>
      </c>
      <c r="C7515" s="12">
        <v>0.34573960240522916</v>
      </c>
      <c r="D7515" s="12">
        <v>0.43453250514742459</v>
      </c>
      <c r="E7515" s="12">
        <v>0.78027210755265375</v>
      </c>
    </row>
    <row r="7516" spans="2:5" x14ac:dyDescent="0.35">
      <c r="B7516" s="10">
        <v>7513</v>
      </c>
      <c r="C7516" s="12">
        <v>-0.53773846107038692</v>
      </c>
      <c r="D7516" s="12">
        <v>-2.1906273808069847</v>
      </c>
      <c r="E7516" s="12">
        <v>-2.7283658418773715</v>
      </c>
    </row>
    <row r="7517" spans="2:5" x14ac:dyDescent="0.35">
      <c r="B7517" s="10">
        <v>7514</v>
      </c>
      <c r="C7517" s="12">
        <v>-0.94601240201924808</v>
      </c>
      <c r="D7517" s="12">
        <v>-5.2387654408125289E-2</v>
      </c>
      <c r="E7517" s="12">
        <v>-0.99840005642737339</v>
      </c>
    </row>
    <row r="7518" spans="2:5" x14ac:dyDescent="0.35">
      <c r="B7518" s="10">
        <v>7515</v>
      </c>
      <c r="C7518" s="12">
        <v>0.73250445146266163</v>
      </c>
      <c r="D7518" s="12">
        <v>-0.43309068533064543</v>
      </c>
      <c r="E7518" s="12">
        <v>0.2994137661320162</v>
      </c>
    </row>
    <row r="7519" spans="2:5" x14ac:dyDescent="0.35">
      <c r="B7519" s="10">
        <v>7516</v>
      </c>
      <c r="C7519" s="12">
        <v>-1.3606123258335334</v>
      </c>
      <c r="D7519" s="12">
        <v>-0.75156252931047829</v>
      </c>
      <c r="E7519" s="12">
        <v>-2.1121748551440116</v>
      </c>
    </row>
    <row r="7520" spans="2:5" x14ac:dyDescent="0.35">
      <c r="B7520" s="10">
        <v>7517</v>
      </c>
      <c r="C7520" s="12">
        <v>0.84657773700101502</v>
      </c>
      <c r="D7520" s="12">
        <v>0.26743078384328489</v>
      </c>
      <c r="E7520" s="12">
        <v>1.1140085208442998</v>
      </c>
    </row>
    <row r="7521" spans="2:5" x14ac:dyDescent="0.35">
      <c r="B7521" s="10">
        <v>7518</v>
      </c>
      <c r="C7521" s="12">
        <v>0.48146477593856557</v>
      </c>
      <c r="D7521" s="12">
        <v>-1.7646924775676156</v>
      </c>
      <c r="E7521" s="12">
        <v>-1.2832277016290501</v>
      </c>
    </row>
    <row r="7522" spans="2:5" x14ac:dyDescent="0.35">
      <c r="B7522" s="10">
        <v>7519</v>
      </c>
      <c r="C7522" s="12">
        <v>-0.60979778467331158</v>
      </c>
      <c r="D7522" s="12">
        <v>-0.2527456711785524</v>
      </c>
      <c r="E7522" s="12">
        <v>-0.86254345585186398</v>
      </c>
    </row>
    <row r="7523" spans="2:5" x14ac:dyDescent="0.35">
      <c r="B7523" s="10">
        <v>7520</v>
      </c>
      <c r="C7523" s="12">
        <v>-0.5969916667934565</v>
      </c>
      <c r="D7523" s="12">
        <v>0.30590551241340247</v>
      </c>
      <c r="E7523" s="12">
        <v>-0.29108615438005403</v>
      </c>
    </row>
    <row r="7524" spans="2:5" x14ac:dyDescent="0.35">
      <c r="B7524" s="10">
        <v>7521</v>
      </c>
      <c r="C7524" s="12">
        <v>-0.60112741998436348</v>
      </c>
      <c r="D7524" s="12">
        <v>-0.47728858125827361</v>
      </c>
      <c r="E7524" s="12">
        <v>-1.0784160012426371</v>
      </c>
    </row>
    <row r="7525" spans="2:5" x14ac:dyDescent="0.35">
      <c r="B7525" s="10">
        <v>7522</v>
      </c>
      <c r="C7525" s="12">
        <v>-0.4876005564063931</v>
      </c>
      <c r="D7525" s="12">
        <v>1.4652131261827246</v>
      </c>
      <c r="E7525" s="12">
        <v>0.97761256977633149</v>
      </c>
    </row>
    <row r="7526" spans="2:5" x14ac:dyDescent="0.35">
      <c r="B7526" s="10">
        <v>7523</v>
      </c>
      <c r="C7526" s="12">
        <v>0.22249127093609164</v>
      </c>
      <c r="D7526" s="12">
        <v>-0.87452449717094849</v>
      </c>
      <c r="E7526" s="12">
        <v>-0.65203322623485682</v>
      </c>
    </row>
    <row r="7527" spans="2:5" x14ac:dyDescent="0.35">
      <c r="B7527" s="10">
        <v>7524</v>
      </c>
      <c r="C7527" s="12">
        <v>-0.31419630047446628</v>
      </c>
      <c r="D7527" s="12">
        <v>0.99339392692530004</v>
      </c>
      <c r="E7527" s="12">
        <v>0.6791976264508337</v>
      </c>
    </row>
    <row r="7528" spans="2:5" x14ac:dyDescent="0.35">
      <c r="B7528" s="10">
        <v>7525</v>
      </c>
      <c r="C7528" s="12">
        <v>0.98592879841183367</v>
      </c>
      <c r="D7528" s="12">
        <v>0.43516276083289018</v>
      </c>
      <c r="E7528" s="12">
        <v>1.421091559244724</v>
      </c>
    </row>
    <row r="7529" spans="2:5" x14ac:dyDescent="0.35">
      <c r="B7529" s="10">
        <v>7526</v>
      </c>
      <c r="C7529" s="12">
        <v>-0.37169785372098668</v>
      </c>
      <c r="D7529" s="12">
        <v>0.83290350275849434</v>
      </c>
      <c r="E7529" s="12">
        <v>0.46120564903750766</v>
      </c>
    </row>
    <row r="7530" spans="2:5" x14ac:dyDescent="0.35">
      <c r="B7530" s="10">
        <v>7527</v>
      </c>
      <c r="C7530" s="12">
        <v>-0.63939281395021774</v>
      </c>
      <c r="D7530" s="12">
        <v>1.2509192339301023</v>
      </c>
      <c r="E7530" s="12">
        <v>0.61152641997988455</v>
      </c>
    </row>
    <row r="7531" spans="2:5" x14ac:dyDescent="0.35">
      <c r="B7531" s="10">
        <v>7528</v>
      </c>
      <c r="C7531" s="12">
        <v>-0.44586484244043001</v>
      </c>
      <c r="D7531" s="12">
        <v>0.18931225279933697</v>
      </c>
      <c r="E7531" s="12">
        <v>-0.25655258964109307</v>
      </c>
    </row>
    <row r="7532" spans="2:5" x14ac:dyDescent="0.35">
      <c r="B7532" s="10">
        <v>7529</v>
      </c>
      <c r="C7532" s="12">
        <v>1.0454265756656405</v>
      </c>
      <c r="D7532" s="12">
        <v>0.70633148305901972</v>
      </c>
      <c r="E7532" s="12">
        <v>1.7517580587246602</v>
      </c>
    </row>
    <row r="7533" spans="2:5" x14ac:dyDescent="0.35">
      <c r="B7533" s="10">
        <v>7530</v>
      </c>
      <c r="C7533" s="12">
        <v>0.92677301444708271</v>
      </c>
      <c r="D7533" s="12">
        <v>1.0395051215890674</v>
      </c>
      <c r="E7533" s="12">
        <v>1.9662781360361501</v>
      </c>
    </row>
    <row r="7534" spans="2:5" x14ac:dyDescent="0.35">
      <c r="B7534" s="10">
        <v>7531</v>
      </c>
      <c r="C7534" s="12">
        <v>1.3411735150207551</v>
      </c>
      <c r="D7534" s="12">
        <v>0.47841128599460037</v>
      </c>
      <c r="E7534" s="12">
        <v>1.8195848010153555</v>
      </c>
    </row>
    <row r="7535" spans="2:5" x14ac:dyDescent="0.35">
      <c r="B7535" s="10">
        <v>7532</v>
      </c>
      <c r="C7535" s="12">
        <v>-0.44627415656878444</v>
      </c>
      <c r="D7535" s="12">
        <v>-0.28660226800288613</v>
      </c>
      <c r="E7535" s="12">
        <v>-0.73287642457167057</v>
      </c>
    </row>
    <row r="7536" spans="2:5" x14ac:dyDescent="0.35">
      <c r="B7536" s="10">
        <v>7533</v>
      </c>
      <c r="C7536" s="12">
        <v>0.54753352054136206</v>
      </c>
      <c r="D7536" s="12">
        <v>0.62648034925023055</v>
      </c>
      <c r="E7536" s="12">
        <v>1.1740138697915925</v>
      </c>
    </row>
    <row r="7537" spans="2:5" x14ac:dyDescent="0.35">
      <c r="B7537" s="10">
        <v>7534</v>
      </c>
      <c r="C7537" s="12">
        <v>-1.3979701997963063</v>
      </c>
      <c r="D7537" s="12">
        <v>-0.54634080178738298</v>
      </c>
      <c r="E7537" s="12">
        <v>-1.9443110015836893</v>
      </c>
    </row>
    <row r="7538" spans="2:5" x14ac:dyDescent="0.35">
      <c r="B7538" s="10">
        <v>7535</v>
      </c>
      <c r="C7538" s="12">
        <v>1.1914852750639604</v>
      </c>
      <c r="D7538" s="12">
        <v>2.1000947020325818</v>
      </c>
      <c r="E7538" s="12">
        <v>3.2915799770965419</v>
      </c>
    </row>
    <row r="7539" spans="2:5" x14ac:dyDescent="0.35">
      <c r="B7539" s="10">
        <v>7536</v>
      </c>
      <c r="C7539" s="12">
        <v>-1.3555334196902353</v>
      </c>
      <c r="D7539" s="12">
        <v>-1.2045199216649369</v>
      </c>
      <c r="E7539" s="12">
        <v>-2.5600533413551725</v>
      </c>
    </row>
    <row r="7540" spans="2:5" x14ac:dyDescent="0.35">
      <c r="B7540" s="10">
        <v>7537</v>
      </c>
      <c r="C7540" s="12">
        <v>-1.1921919005151973</v>
      </c>
      <c r="D7540" s="12">
        <v>7.9496477802976973E-2</v>
      </c>
      <c r="E7540" s="12">
        <v>-1.1126954227122203</v>
      </c>
    </row>
    <row r="7541" spans="2:5" x14ac:dyDescent="0.35">
      <c r="B7541" s="10">
        <v>7538</v>
      </c>
      <c r="C7541" s="12">
        <v>-1.716558765231605</v>
      </c>
      <c r="D7541" s="12">
        <v>-0.98621600196879067</v>
      </c>
      <c r="E7541" s="12">
        <v>-2.7027747672003954</v>
      </c>
    </row>
    <row r="7542" spans="2:5" x14ac:dyDescent="0.35">
      <c r="B7542" s="10">
        <v>7539</v>
      </c>
      <c r="C7542" s="12">
        <v>-1.6055319110907222</v>
      </c>
      <c r="D7542" s="12">
        <v>1.5040898544507559</v>
      </c>
      <c r="E7542" s="12">
        <v>-0.1014420566399663</v>
      </c>
    </row>
    <row r="7543" spans="2:5" x14ac:dyDescent="0.35">
      <c r="B7543" s="10">
        <v>7540</v>
      </c>
      <c r="C7543" s="12">
        <v>-1.0990236588106825</v>
      </c>
      <c r="D7543" s="12">
        <v>-1.0324680682597613</v>
      </c>
      <c r="E7543" s="12">
        <v>-2.1314917270704439</v>
      </c>
    </row>
    <row r="7544" spans="2:5" x14ac:dyDescent="0.35">
      <c r="B7544" s="10">
        <v>7541</v>
      </c>
      <c r="C7544" s="12">
        <v>1.370978936212867</v>
      </c>
      <c r="D7544" s="12">
        <v>-0.82607002087383241</v>
      </c>
      <c r="E7544" s="12">
        <v>0.54490891533903463</v>
      </c>
    </row>
    <row r="7545" spans="2:5" x14ac:dyDescent="0.35">
      <c r="B7545" s="10">
        <v>7542</v>
      </c>
      <c r="C7545" s="12">
        <v>0.79872535526515276</v>
      </c>
      <c r="D7545" s="12">
        <v>-2.2299103604131365</v>
      </c>
      <c r="E7545" s="12">
        <v>-1.4311850051479837</v>
      </c>
    </row>
    <row r="7546" spans="2:5" x14ac:dyDescent="0.35">
      <c r="B7546" s="10">
        <v>7543</v>
      </c>
      <c r="C7546" s="12">
        <v>0.63336165714247883</v>
      </c>
      <c r="D7546" s="12">
        <v>-0.39085974419965019</v>
      </c>
      <c r="E7546" s="12">
        <v>0.24250191294282863</v>
      </c>
    </row>
    <row r="7547" spans="2:5" x14ac:dyDescent="0.35">
      <c r="B7547" s="10">
        <v>7544</v>
      </c>
      <c r="C7547" s="12">
        <v>1.1143403234696043</v>
      </c>
      <c r="D7547" s="12">
        <v>-0.67585145926542267</v>
      </c>
      <c r="E7547" s="12">
        <v>0.43848886420418165</v>
      </c>
    </row>
    <row r="7548" spans="2:5" x14ac:dyDescent="0.35">
      <c r="B7548" s="10">
        <v>7545</v>
      </c>
      <c r="C7548" s="12">
        <v>-0.3630562002980689</v>
      </c>
      <c r="D7548" s="12">
        <v>0.53955486011830556</v>
      </c>
      <c r="E7548" s="12">
        <v>0.17649865982023666</v>
      </c>
    </row>
    <row r="7549" spans="2:5" x14ac:dyDescent="0.35">
      <c r="B7549" s="10">
        <v>7546</v>
      </c>
      <c r="C7549" s="12">
        <v>-2.1445483298251675</v>
      </c>
      <c r="D7549" s="12">
        <v>-0.4170320259942048</v>
      </c>
      <c r="E7549" s="12">
        <v>-2.5615803558193724</v>
      </c>
    </row>
    <row r="7550" spans="2:5" x14ac:dyDescent="0.35">
      <c r="B7550" s="10">
        <v>7547</v>
      </c>
      <c r="C7550" s="12">
        <v>1.6204818283321991</v>
      </c>
      <c r="D7550" s="12">
        <v>0.989101224836756</v>
      </c>
      <c r="E7550" s="12">
        <v>2.6095830531689552</v>
      </c>
    </row>
    <row r="7551" spans="2:5" x14ac:dyDescent="0.35">
      <c r="B7551" s="10">
        <v>7548</v>
      </c>
      <c r="C7551" s="12">
        <v>-2.6116234076243829</v>
      </c>
      <c r="D7551" s="12">
        <v>-1.1410531242899684</v>
      </c>
      <c r="E7551" s="12">
        <v>-3.7526765319143514</v>
      </c>
    </row>
    <row r="7552" spans="2:5" x14ac:dyDescent="0.35">
      <c r="B7552" s="10">
        <v>7549</v>
      </c>
      <c r="C7552" s="12">
        <v>0.58053518234229307</v>
      </c>
      <c r="D7552" s="12">
        <v>2.5911778470496913</v>
      </c>
      <c r="E7552" s="12">
        <v>3.1717130293919844</v>
      </c>
    </row>
    <row r="7553" spans="2:5" x14ac:dyDescent="0.35">
      <c r="B7553" s="10">
        <v>7550</v>
      </c>
      <c r="C7553" s="12">
        <v>-0.51387845995832504</v>
      </c>
      <c r="D7553" s="12">
        <v>0.56936198813147887</v>
      </c>
      <c r="E7553" s="12">
        <v>5.5483528173153829E-2</v>
      </c>
    </row>
    <row r="7554" spans="2:5" x14ac:dyDescent="0.35">
      <c r="B7554" s="10">
        <v>7551</v>
      </c>
      <c r="C7554" s="12">
        <v>1.0261150771389795</v>
      </c>
      <c r="D7554" s="12">
        <v>3.8945801415000009E-2</v>
      </c>
      <c r="E7554" s="12">
        <v>1.0650608785539795</v>
      </c>
    </row>
    <row r="7555" spans="2:5" x14ac:dyDescent="0.35">
      <c r="B7555" s="10">
        <v>7552</v>
      </c>
      <c r="C7555" s="12">
        <v>0.94801969039480849</v>
      </c>
      <c r="D7555" s="12">
        <v>-0.71332060270236031</v>
      </c>
      <c r="E7555" s="12">
        <v>0.23469908769244818</v>
      </c>
    </row>
    <row r="7556" spans="2:5" x14ac:dyDescent="0.35">
      <c r="B7556" s="10">
        <v>7553</v>
      </c>
      <c r="C7556" s="12">
        <v>-0.35360048711873032</v>
      </c>
      <c r="D7556" s="12">
        <v>1.9459742942935357E-2</v>
      </c>
      <c r="E7556" s="12">
        <v>-0.33414074417579498</v>
      </c>
    </row>
    <row r="7557" spans="2:5" x14ac:dyDescent="0.35">
      <c r="B7557" s="10">
        <v>7554</v>
      </c>
      <c r="C7557" s="12">
        <v>-0.66974499065866999</v>
      </c>
      <c r="D7557" s="12">
        <v>-0.71415589450236794</v>
      </c>
      <c r="E7557" s="12">
        <v>-1.3839008851610379</v>
      </c>
    </row>
    <row r="7558" spans="2:5" x14ac:dyDescent="0.35">
      <c r="B7558" s="10">
        <v>7555</v>
      </c>
      <c r="C7558" s="12">
        <v>-0.4891077585557248</v>
      </c>
      <c r="D7558" s="12">
        <v>-0.41142494361713622</v>
      </c>
      <c r="E7558" s="12">
        <v>-0.90053270217286108</v>
      </c>
    </row>
    <row r="7559" spans="2:5" x14ac:dyDescent="0.35">
      <c r="B7559" s="10">
        <v>7556</v>
      </c>
      <c r="C7559" s="12">
        <v>2.1726946512038574</v>
      </c>
      <c r="D7559" s="12">
        <v>-1.7216867440242489</v>
      </c>
      <c r="E7559" s="12">
        <v>0.45100790717960848</v>
      </c>
    </row>
    <row r="7560" spans="2:5" x14ac:dyDescent="0.35">
      <c r="B7560" s="10">
        <v>7557</v>
      </c>
      <c r="C7560" s="12">
        <v>-0.2662134176873055</v>
      </c>
      <c r="D7560" s="12">
        <v>-0.56552452171031908</v>
      </c>
      <c r="E7560" s="12">
        <v>-0.83173793939762453</v>
      </c>
    </row>
    <row r="7561" spans="2:5" x14ac:dyDescent="0.35">
      <c r="B7561" s="10">
        <v>7558</v>
      </c>
      <c r="C7561" s="12">
        <v>7.3115481629662304E-2</v>
      </c>
      <c r="D7561" s="12">
        <v>0.16398394813795511</v>
      </c>
      <c r="E7561" s="12">
        <v>0.23709942976761741</v>
      </c>
    </row>
    <row r="7562" spans="2:5" x14ac:dyDescent="0.35">
      <c r="B7562" s="10">
        <v>7559</v>
      </c>
      <c r="C7562" s="12">
        <v>-1.9779259327997458</v>
      </c>
      <c r="D7562" s="12">
        <v>1.1393240031472032</v>
      </c>
      <c r="E7562" s="12">
        <v>-0.83860192965254265</v>
      </c>
    </row>
    <row r="7563" spans="2:5" x14ac:dyDescent="0.35">
      <c r="B7563" s="10">
        <v>7560</v>
      </c>
      <c r="C7563" s="12">
        <v>-0.30523718902737168</v>
      </c>
      <c r="D7563" s="12">
        <v>0.66242028749650839</v>
      </c>
      <c r="E7563" s="12">
        <v>0.35718309846913671</v>
      </c>
    </row>
    <row r="7564" spans="2:5" x14ac:dyDescent="0.35">
      <c r="B7564" s="10">
        <v>7561</v>
      </c>
      <c r="C7564" s="12">
        <v>-0.58746073336873905</v>
      </c>
      <c r="D7564" s="12">
        <v>-1.3865461832099346</v>
      </c>
      <c r="E7564" s="12">
        <v>-1.9740069165786736</v>
      </c>
    </row>
    <row r="7565" spans="2:5" x14ac:dyDescent="0.35">
      <c r="B7565" s="10">
        <v>7562</v>
      </c>
      <c r="C7565" s="12">
        <v>1.0530196540469812</v>
      </c>
      <c r="D7565" s="12">
        <v>-1.4637795256867614</v>
      </c>
      <c r="E7565" s="12">
        <v>-0.41075987163978023</v>
      </c>
    </row>
    <row r="7566" spans="2:5" x14ac:dyDescent="0.35">
      <c r="B7566" s="10">
        <v>7563</v>
      </c>
      <c r="C7566" s="12">
        <v>-0.38262446949146589</v>
      </c>
      <c r="D7566" s="12">
        <v>-0.19692249360046576</v>
      </c>
      <c r="E7566" s="12">
        <v>-0.57954696309193166</v>
      </c>
    </row>
    <row r="7567" spans="2:5" x14ac:dyDescent="0.35">
      <c r="B7567" s="10">
        <v>7564</v>
      </c>
      <c r="C7567" s="12">
        <v>0.74236764905175445</v>
      </c>
      <c r="D7567" s="12">
        <v>0.15305329378919838</v>
      </c>
      <c r="E7567" s="12">
        <v>0.89542094284095286</v>
      </c>
    </row>
    <row r="7568" spans="2:5" x14ac:dyDescent="0.35">
      <c r="B7568" s="10">
        <v>7565</v>
      </c>
      <c r="C7568" s="12">
        <v>-0.69930718408323678</v>
      </c>
      <c r="D7568" s="12">
        <v>-0.19217449188437341</v>
      </c>
      <c r="E7568" s="12">
        <v>-0.89148167596761019</v>
      </c>
    </row>
    <row r="7569" spans="2:5" x14ac:dyDescent="0.35">
      <c r="B7569" s="10">
        <v>7566</v>
      </c>
      <c r="C7569" s="12">
        <v>-0.23718982182301526</v>
      </c>
      <c r="D7569" s="12">
        <v>0.67143668015076263</v>
      </c>
      <c r="E7569" s="12">
        <v>0.43424685832774734</v>
      </c>
    </row>
    <row r="7570" spans="2:5" x14ac:dyDescent="0.35">
      <c r="B7570" s="10">
        <v>7567</v>
      </c>
      <c r="C7570" s="12">
        <v>5.3950065602794979E-2</v>
      </c>
      <c r="D7570" s="12">
        <v>-0.697463185680536</v>
      </c>
      <c r="E7570" s="12">
        <v>-0.64351312007774097</v>
      </c>
    </row>
    <row r="7571" spans="2:5" x14ac:dyDescent="0.35">
      <c r="B7571" s="10">
        <v>7568</v>
      </c>
      <c r="C7571" s="12">
        <v>-0.9759591748571913</v>
      </c>
      <c r="D7571" s="12">
        <v>-0.25116839178021372</v>
      </c>
      <c r="E7571" s="12">
        <v>-1.2271275666374051</v>
      </c>
    </row>
    <row r="7572" spans="2:5" x14ac:dyDescent="0.35">
      <c r="B7572" s="10">
        <v>7569</v>
      </c>
      <c r="C7572" s="12">
        <v>0.46122880465243227</v>
      </c>
      <c r="D7572" s="12">
        <v>-0.60307075721429504</v>
      </c>
      <c r="E7572" s="12">
        <v>-0.14184195256186277</v>
      </c>
    </row>
    <row r="7573" spans="2:5" x14ac:dyDescent="0.35">
      <c r="B7573" s="10">
        <v>7570</v>
      </c>
      <c r="C7573" s="12">
        <v>0.18280325676510922</v>
      </c>
      <c r="D7573" s="12">
        <v>1.7140814449619255</v>
      </c>
      <c r="E7573" s="12">
        <v>1.8968847017270347</v>
      </c>
    </row>
    <row r="7574" spans="2:5" x14ac:dyDescent="0.35">
      <c r="B7574" s="10">
        <v>7571</v>
      </c>
      <c r="C7574" s="12">
        <v>-2.0806760228348393</v>
      </c>
      <c r="D7574" s="12">
        <v>-1.7815760621709789</v>
      </c>
      <c r="E7574" s="12">
        <v>-3.8622520850058182</v>
      </c>
    </row>
    <row r="7575" spans="2:5" x14ac:dyDescent="0.35">
      <c r="B7575" s="10">
        <v>7572</v>
      </c>
      <c r="C7575" s="12">
        <v>0.16633540883585385</v>
      </c>
      <c r="D7575" s="12">
        <v>2.2339669289644291</v>
      </c>
      <c r="E7575" s="12">
        <v>2.4003023378002828</v>
      </c>
    </row>
    <row r="7576" spans="2:5" x14ac:dyDescent="0.35">
      <c r="B7576" s="10">
        <v>7573</v>
      </c>
      <c r="C7576" s="12">
        <v>-1.9774880897579825E-2</v>
      </c>
      <c r="D7576" s="12">
        <v>1.4540638490072058</v>
      </c>
      <c r="E7576" s="12">
        <v>1.434288968109626</v>
      </c>
    </row>
    <row r="7577" spans="2:5" x14ac:dyDescent="0.35">
      <c r="B7577" s="10">
        <v>7574</v>
      </c>
      <c r="C7577" s="12">
        <v>-6.1574207380053127E-2</v>
      </c>
      <c r="D7577" s="12">
        <v>0.2121760817826715</v>
      </c>
      <c r="E7577" s="12">
        <v>0.15060187440261838</v>
      </c>
    </row>
    <row r="7578" spans="2:5" x14ac:dyDescent="0.35">
      <c r="B7578" s="10">
        <v>7575</v>
      </c>
      <c r="C7578" s="12">
        <v>-0.43407376054337399</v>
      </c>
      <c r="D7578" s="12">
        <v>1.1767229401830537</v>
      </c>
      <c r="E7578" s="12">
        <v>0.74264917963967969</v>
      </c>
    </row>
    <row r="7579" spans="2:5" x14ac:dyDescent="0.35">
      <c r="B7579" s="10">
        <v>7576</v>
      </c>
      <c r="C7579" s="12">
        <v>0.15676737600701413</v>
      </c>
      <c r="D7579" s="12">
        <v>-0.48531943502498937</v>
      </c>
      <c r="E7579" s="12">
        <v>-0.32855205901797524</v>
      </c>
    </row>
    <row r="7580" spans="2:5" x14ac:dyDescent="0.35">
      <c r="B7580" s="10">
        <v>7577</v>
      </c>
      <c r="C7580" s="12">
        <v>1.1417789522121211</v>
      </c>
      <c r="D7580" s="12">
        <v>0.85535971543816847</v>
      </c>
      <c r="E7580" s="12">
        <v>1.9971386676502896</v>
      </c>
    </row>
    <row r="7581" spans="2:5" x14ac:dyDescent="0.35">
      <c r="B7581" s="10">
        <v>7578</v>
      </c>
      <c r="C7581" s="12">
        <v>-0.83773752505004517</v>
      </c>
      <c r="D7581" s="12">
        <v>-1.6007527598248794</v>
      </c>
      <c r="E7581" s="12">
        <v>-2.4384902848749244</v>
      </c>
    </row>
    <row r="7582" spans="2:5" x14ac:dyDescent="0.35">
      <c r="B7582" s="10">
        <v>7579</v>
      </c>
      <c r="C7582" s="12">
        <v>-6.4060690743532184E-2</v>
      </c>
      <c r="D7582" s="12">
        <v>-0.28083282397361664</v>
      </c>
      <c r="E7582" s="12">
        <v>-0.3448935147171488</v>
      </c>
    </row>
    <row r="7583" spans="2:5" x14ac:dyDescent="0.35">
      <c r="B7583" s="10">
        <v>7580</v>
      </c>
      <c r="C7583" s="12">
        <v>-0.28030795727228008</v>
      </c>
      <c r="D7583" s="12">
        <v>-8.7947681286344351E-2</v>
      </c>
      <c r="E7583" s="12">
        <v>-0.36825563855862442</v>
      </c>
    </row>
    <row r="7584" spans="2:5" x14ac:dyDescent="0.35">
      <c r="B7584" s="10">
        <v>7581</v>
      </c>
      <c r="C7584" s="12">
        <v>-1.1658191925679509</v>
      </c>
      <c r="D7584" s="12">
        <v>-0.86288253439962026</v>
      </c>
      <c r="E7584" s="12">
        <v>-2.0287017269675713</v>
      </c>
    </row>
    <row r="7585" spans="2:5" x14ac:dyDescent="0.35">
      <c r="B7585" s="10">
        <v>7582</v>
      </c>
      <c r="C7585" s="12">
        <v>-0.76148795423969062</v>
      </c>
      <c r="D7585" s="12">
        <v>-1.3136685014071712</v>
      </c>
      <c r="E7585" s="12">
        <v>-2.0751564556468618</v>
      </c>
    </row>
    <row r="7586" spans="2:5" x14ac:dyDescent="0.35">
      <c r="B7586" s="10">
        <v>7583</v>
      </c>
      <c r="C7586" s="12">
        <v>1.2033702245637745</v>
      </c>
      <c r="D7586" s="12">
        <v>0.43233035166278444</v>
      </c>
      <c r="E7586" s="12">
        <v>1.6357005762265588</v>
      </c>
    </row>
    <row r="7587" spans="2:5" x14ac:dyDescent="0.35">
      <c r="B7587" s="10">
        <v>7584</v>
      </c>
      <c r="C7587" s="12">
        <v>9.7155663588408867E-2</v>
      </c>
      <c r="D7587" s="12">
        <v>-6.0497471416601972E-2</v>
      </c>
      <c r="E7587" s="12">
        <v>3.6658192171806894E-2</v>
      </c>
    </row>
    <row r="7588" spans="2:5" x14ac:dyDescent="0.35">
      <c r="B7588" s="10">
        <v>7585</v>
      </c>
      <c r="C7588" s="12">
        <v>1.666933621616563E-2</v>
      </c>
      <c r="D7588" s="12">
        <v>0.10449559737682869</v>
      </c>
      <c r="E7588" s="12">
        <v>0.12116493359299432</v>
      </c>
    </row>
    <row r="7589" spans="2:5" x14ac:dyDescent="0.35">
      <c r="B7589" s="10">
        <v>7586</v>
      </c>
      <c r="C7589" s="12">
        <v>-0.16494753981530327</v>
      </c>
      <c r="D7589" s="12">
        <v>0.30080410904540483</v>
      </c>
      <c r="E7589" s="12">
        <v>0.13585656923010156</v>
      </c>
    </row>
    <row r="7590" spans="2:5" x14ac:dyDescent="0.35">
      <c r="B7590" s="10">
        <v>7587</v>
      </c>
      <c r="C7590" s="12">
        <v>-0.55651153187933156</v>
      </c>
      <c r="D7590" s="12">
        <v>-1.2047306088865741</v>
      </c>
      <c r="E7590" s="12">
        <v>-1.7612421407659058</v>
      </c>
    </row>
    <row r="7591" spans="2:5" x14ac:dyDescent="0.35">
      <c r="B7591" s="10">
        <v>7588</v>
      </c>
      <c r="C7591" s="12">
        <v>-0.77830018067110396</v>
      </c>
      <c r="D7591" s="12">
        <v>-1.3052441973483708E-2</v>
      </c>
      <c r="E7591" s="12">
        <v>-0.79135262264458772</v>
      </c>
    </row>
    <row r="7592" spans="2:5" x14ac:dyDescent="0.35">
      <c r="B7592" s="10">
        <v>7589</v>
      </c>
      <c r="C7592" s="12">
        <v>-1.2588167958590799</v>
      </c>
      <c r="D7592" s="12">
        <v>-0.51949350878578482</v>
      </c>
      <c r="E7592" s="12">
        <v>-1.7783103046448647</v>
      </c>
    </row>
    <row r="7593" spans="2:5" x14ac:dyDescent="0.35">
      <c r="B7593" s="10">
        <v>7590</v>
      </c>
      <c r="C7593" s="12">
        <v>0.41276826522201898</v>
      </c>
      <c r="D7593" s="12">
        <v>-0.84564317651183996</v>
      </c>
      <c r="E7593" s="12">
        <v>-0.43287491128982097</v>
      </c>
    </row>
    <row r="7594" spans="2:5" x14ac:dyDescent="0.35">
      <c r="B7594" s="10">
        <v>7591</v>
      </c>
      <c r="C7594" s="12">
        <v>0.83126072749238766</v>
      </c>
      <c r="D7594" s="12">
        <v>1.6450356332333251</v>
      </c>
      <c r="E7594" s="12">
        <v>2.4762963607257129</v>
      </c>
    </row>
    <row r="7595" spans="2:5" x14ac:dyDescent="0.35">
      <c r="B7595" s="10">
        <v>7592</v>
      </c>
      <c r="C7595" s="12">
        <v>2.4294426825392682E-2</v>
      </c>
      <c r="D7595" s="12">
        <v>0.20095123159306844</v>
      </c>
      <c r="E7595" s="12">
        <v>0.22524565841846111</v>
      </c>
    </row>
    <row r="7596" spans="2:5" x14ac:dyDescent="0.35">
      <c r="B7596" s="10">
        <v>7593</v>
      </c>
      <c r="C7596" s="12">
        <v>0.7422034274790803</v>
      </c>
      <c r="D7596" s="12">
        <v>1.2902172455455598</v>
      </c>
      <c r="E7596" s="12">
        <v>2.0324206730246401</v>
      </c>
    </row>
    <row r="7597" spans="2:5" x14ac:dyDescent="0.35">
      <c r="B7597" s="10">
        <v>7594</v>
      </c>
      <c r="C7597" s="12">
        <v>-0.58123614171731286</v>
      </c>
      <c r="D7597" s="12">
        <v>-0.68286086774271948</v>
      </c>
      <c r="E7597" s="12">
        <v>-1.2640970094600323</v>
      </c>
    </row>
    <row r="7598" spans="2:5" x14ac:dyDescent="0.35">
      <c r="B7598" s="10">
        <v>7595</v>
      </c>
      <c r="C7598" s="12">
        <v>1.0079621474338016</v>
      </c>
      <c r="D7598" s="12">
        <v>-0.2587911839117808</v>
      </c>
      <c r="E7598" s="12">
        <v>0.74917096352202084</v>
      </c>
    </row>
    <row r="7599" spans="2:5" x14ac:dyDescent="0.35">
      <c r="B7599" s="10">
        <v>7596</v>
      </c>
      <c r="C7599" s="12">
        <v>-1.0859273625321311</v>
      </c>
      <c r="D7599" s="12">
        <v>-0.18808317270679775</v>
      </c>
      <c r="E7599" s="12">
        <v>-1.2740105352389288</v>
      </c>
    </row>
    <row r="7600" spans="2:5" x14ac:dyDescent="0.35">
      <c r="B7600" s="10">
        <v>7597</v>
      </c>
      <c r="C7600" s="12">
        <v>-0.71288350371116638</v>
      </c>
      <c r="D7600" s="12">
        <v>-0.26480778456938275</v>
      </c>
      <c r="E7600" s="12">
        <v>-0.97769128828054908</v>
      </c>
    </row>
    <row r="7601" spans="2:5" x14ac:dyDescent="0.35">
      <c r="B7601" s="10">
        <v>7598</v>
      </c>
      <c r="C7601" s="12">
        <v>1.4062313265094788</v>
      </c>
      <c r="D7601" s="12">
        <v>-0.26870676485336042</v>
      </c>
      <c r="E7601" s="12">
        <v>1.1375245616561185</v>
      </c>
    </row>
    <row r="7602" spans="2:5" x14ac:dyDescent="0.35">
      <c r="B7602" s="10">
        <v>7599</v>
      </c>
      <c r="C7602" s="12">
        <v>0.56017153727993119</v>
      </c>
      <c r="D7602" s="12">
        <v>0.61934489743729237</v>
      </c>
      <c r="E7602" s="12">
        <v>1.1795164347172236</v>
      </c>
    </row>
    <row r="7603" spans="2:5" x14ac:dyDescent="0.35">
      <c r="B7603" s="10">
        <v>7600</v>
      </c>
      <c r="C7603" s="12">
        <v>0.81938610786435939</v>
      </c>
      <c r="D7603" s="12">
        <v>-1.1687915232812267</v>
      </c>
      <c r="E7603" s="12">
        <v>-0.34940541541686732</v>
      </c>
    </row>
    <row r="7604" spans="2:5" x14ac:dyDescent="0.35">
      <c r="B7604" s="10">
        <v>7601</v>
      </c>
      <c r="C7604" s="12">
        <v>-2.4733548486530154E-2</v>
      </c>
      <c r="D7604" s="12">
        <v>0.65304226892957817</v>
      </c>
      <c r="E7604" s="12">
        <v>0.62830872044304797</v>
      </c>
    </row>
    <row r="7605" spans="2:5" x14ac:dyDescent="0.35">
      <c r="B7605" s="10">
        <v>7602</v>
      </c>
      <c r="C7605" s="12">
        <v>0.22357128182989566</v>
      </c>
      <c r="D7605" s="12">
        <v>-0.25382047524106344</v>
      </c>
      <c r="E7605" s="12">
        <v>-3.0249193411167774E-2</v>
      </c>
    </row>
    <row r="7606" spans="2:5" x14ac:dyDescent="0.35">
      <c r="B7606" s="10">
        <v>7603</v>
      </c>
      <c r="C7606" s="12">
        <v>-0.13570068649313649</v>
      </c>
      <c r="D7606" s="12">
        <v>0.40314485874954614</v>
      </c>
      <c r="E7606" s="12">
        <v>0.26744417225640965</v>
      </c>
    </row>
    <row r="7607" spans="2:5" x14ac:dyDescent="0.35">
      <c r="B7607" s="10">
        <v>7604</v>
      </c>
      <c r="C7607" s="12">
        <v>-0.87146646235209302</v>
      </c>
      <c r="D7607" s="12">
        <v>0.92972454141506478</v>
      </c>
      <c r="E7607" s="12">
        <v>5.8258079062971757E-2</v>
      </c>
    </row>
    <row r="7608" spans="2:5" x14ac:dyDescent="0.35">
      <c r="B7608" s="10">
        <v>7605</v>
      </c>
      <c r="C7608" s="12">
        <v>0.57160111439950056</v>
      </c>
      <c r="D7608" s="12">
        <v>1.5322401812195866E-2</v>
      </c>
      <c r="E7608" s="12">
        <v>0.58692351621169647</v>
      </c>
    </row>
    <row r="7609" spans="2:5" x14ac:dyDescent="0.35">
      <c r="B7609" s="10">
        <v>7606</v>
      </c>
      <c r="C7609" s="12">
        <v>-0.57323289232781949</v>
      </c>
      <c r="D7609" s="12">
        <v>0.52706232532240449</v>
      </c>
      <c r="E7609" s="12">
        <v>-4.6170567005414997E-2</v>
      </c>
    </row>
    <row r="7610" spans="2:5" x14ac:dyDescent="0.35">
      <c r="B7610" s="10">
        <v>7607</v>
      </c>
      <c r="C7610" s="12">
        <v>-0.33478304286482291</v>
      </c>
      <c r="D7610" s="12">
        <v>-2.0336859268235115</v>
      </c>
      <c r="E7610" s="12">
        <v>-2.3684689696883345</v>
      </c>
    </row>
    <row r="7611" spans="2:5" x14ac:dyDescent="0.35">
      <c r="B7611" s="10">
        <v>7608</v>
      </c>
      <c r="C7611" s="12">
        <v>1.5617190768335318</v>
      </c>
      <c r="D7611" s="12">
        <v>-0.56713583892146646</v>
      </c>
      <c r="E7611" s="12">
        <v>0.99458323791206538</v>
      </c>
    </row>
    <row r="7612" spans="2:5" x14ac:dyDescent="0.35">
      <c r="B7612" s="10">
        <v>7609</v>
      </c>
      <c r="C7612" s="12">
        <v>1.1081220367274744</v>
      </c>
      <c r="D7612" s="12">
        <v>-0.37602440708705409</v>
      </c>
      <c r="E7612" s="12">
        <v>0.73209762964042036</v>
      </c>
    </row>
    <row r="7613" spans="2:5" x14ac:dyDescent="0.35">
      <c r="B7613" s="10">
        <v>7610</v>
      </c>
      <c r="C7613" s="12">
        <v>1.1873952603824416</v>
      </c>
      <c r="D7613" s="12">
        <v>4.4884473421026944E-2</v>
      </c>
      <c r="E7613" s="12">
        <v>1.2322797338034686</v>
      </c>
    </row>
    <row r="7614" spans="2:5" x14ac:dyDescent="0.35">
      <c r="B7614" s="10">
        <v>7611</v>
      </c>
      <c r="C7614" s="12">
        <v>-1.2971864659715626</v>
      </c>
      <c r="D7614" s="12">
        <v>5.2389297563277704E-2</v>
      </c>
      <c r="E7614" s="12">
        <v>-1.2447971684082848</v>
      </c>
    </row>
    <row r="7615" spans="2:5" x14ac:dyDescent="0.35">
      <c r="B7615" s="10">
        <v>7612</v>
      </c>
      <c r="C7615" s="12">
        <v>0.97731745690113503</v>
      </c>
      <c r="D7615" s="12">
        <v>0.8478342800221278</v>
      </c>
      <c r="E7615" s="12">
        <v>1.8251517369232628</v>
      </c>
    </row>
    <row r="7616" spans="2:5" x14ac:dyDescent="0.35">
      <c r="B7616" s="10">
        <v>7613</v>
      </c>
      <c r="C7616" s="12">
        <v>-0.22933576123266872</v>
      </c>
      <c r="D7616" s="12">
        <v>-1.4078200609663925</v>
      </c>
      <c r="E7616" s="12">
        <v>-1.6371558221990612</v>
      </c>
    </row>
    <row r="7617" spans="2:5" x14ac:dyDescent="0.35">
      <c r="B7617" s="10">
        <v>7614</v>
      </c>
      <c r="C7617" s="12">
        <v>-0.6017857521384582</v>
      </c>
      <c r="D7617" s="12">
        <v>0.76856358829456417</v>
      </c>
      <c r="E7617" s="12">
        <v>0.16677783615610597</v>
      </c>
    </row>
    <row r="7618" spans="2:5" x14ac:dyDescent="0.35">
      <c r="B7618" s="10">
        <v>7615</v>
      </c>
      <c r="C7618" s="12">
        <v>1.9094682412494715</v>
      </c>
      <c r="D7618" s="12">
        <v>1.6467115546522937</v>
      </c>
      <c r="E7618" s="12">
        <v>3.5561797959017651</v>
      </c>
    </row>
    <row r="7619" spans="2:5" x14ac:dyDescent="0.35">
      <c r="B7619" s="10">
        <v>7616</v>
      </c>
      <c r="C7619" s="12">
        <v>1.7224366469329713</v>
      </c>
      <c r="D7619" s="12">
        <v>-0.31565473477648981</v>
      </c>
      <c r="E7619" s="12">
        <v>1.4067819121564815</v>
      </c>
    </row>
    <row r="7620" spans="2:5" x14ac:dyDescent="0.35">
      <c r="B7620" s="10">
        <v>7617</v>
      </c>
      <c r="C7620" s="12">
        <v>2.9071900256937595</v>
      </c>
      <c r="D7620" s="12">
        <v>-0.12478019030919363</v>
      </c>
      <c r="E7620" s="12">
        <v>2.7824098353845659</v>
      </c>
    </row>
    <row r="7621" spans="2:5" x14ac:dyDescent="0.35">
      <c r="B7621" s="10">
        <v>7618</v>
      </c>
      <c r="C7621" s="12">
        <v>0.1002746100554181</v>
      </c>
      <c r="D7621" s="12">
        <v>-0.48181250167689471</v>
      </c>
      <c r="E7621" s="12">
        <v>-0.38153789162147661</v>
      </c>
    </row>
    <row r="7622" spans="2:5" x14ac:dyDescent="0.35">
      <c r="B7622" s="10">
        <v>7619</v>
      </c>
      <c r="C7622" s="12">
        <v>-0.55366877402084391</v>
      </c>
      <c r="D7622" s="12">
        <v>-1.1039787247947188</v>
      </c>
      <c r="E7622" s="12">
        <v>-1.6576474988155627</v>
      </c>
    </row>
    <row r="7623" spans="2:5" x14ac:dyDescent="0.35">
      <c r="B7623" s="10">
        <v>7620</v>
      </c>
      <c r="C7623" s="12">
        <v>0.61823435657762027</v>
      </c>
      <c r="D7623" s="12">
        <v>1.9935639466191896E-3</v>
      </c>
      <c r="E7623" s="12">
        <v>0.62022792052423947</v>
      </c>
    </row>
    <row r="7624" spans="2:5" x14ac:dyDescent="0.35">
      <c r="B7624" s="10">
        <v>7621</v>
      </c>
      <c r="C7624" s="12">
        <v>-0.4309071611106623</v>
      </c>
      <c r="D7624" s="12">
        <v>1.5517455762363905</v>
      </c>
      <c r="E7624" s="12">
        <v>1.1208384151257282</v>
      </c>
    </row>
    <row r="7625" spans="2:5" x14ac:dyDescent="0.35">
      <c r="B7625" s="10">
        <v>7622</v>
      </c>
      <c r="C7625" s="12">
        <v>-1.4864064416237437</v>
      </c>
      <c r="D7625" s="12">
        <v>-0.96294780823803472</v>
      </c>
      <c r="E7625" s="12">
        <v>-2.4493542498617784</v>
      </c>
    </row>
    <row r="7626" spans="2:5" x14ac:dyDescent="0.35">
      <c r="B7626" s="10">
        <v>7623</v>
      </c>
      <c r="C7626" s="12">
        <v>-0.68524884211666814</v>
      </c>
      <c r="D7626" s="12">
        <v>1.1303915809971168</v>
      </c>
      <c r="E7626" s="12">
        <v>0.44514273888044864</v>
      </c>
    </row>
    <row r="7627" spans="2:5" x14ac:dyDescent="0.35">
      <c r="B7627" s="10">
        <v>7624</v>
      </c>
      <c r="C7627" s="12">
        <v>2.0945639252007209</v>
      </c>
      <c r="D7627" s="12">
        <v>0.45219215856424499</v>
      </c>
      <c r="E7627" s="12">
        <v>2.5467560837649659</v>
      </c>
    </row>
    <row r="7628" spans="2:5" x14ac:dyDescent="0.35">
      <c r="B7628" s="10">
        <v>7625</v>
      </c>
      <c r="C7628" s="12">
        <v>-1.0772954304283342</v>
      </c>
      <c r="D7628" s="12">
        <v>-0.12849527627063168</v>
      </c>
      <c r="E7628" s="12">
        <v>-1.2057907066989659</v>
      </c>
    </row>
    <row r="7629" spans="2:5" x14ac:dyDescent="0.35">
      <c r="B7629" s="10">
        <v>7626</v>
      </c>
      <c r="C7629" s="12">
        <v>1.4224518472991396</v>
      </c>
      <c r="D7629" s="12">
        <v>0.60141750509067737</v>
      </c>
      <c r="E7629" s="12">
        <v>2.0238693523898172</v>
      </c>
    </row>
    <row r="7630" spans="2:5" x14ac:dyDescent="0.35">
      <c r="B7630" s="10">
        <v>7627</v>
      </c>
      <c r="C7630" s="12">
        <v>1.2257648174984523E-2</v>
      </c>
      <c r="D7630" s="12">
        <v>-0.82639315809631186</v>
      </c>
      <c r="E7630" s="12">
        <v>-0.81413550992132733</v>
      </c>
    </row>
    <row r="7631" spans="2:5" x14ac:dyDescent="0.35">
      <c r="B7631" s="10">
        <v>7628</v>
      </c>
      <c r="C7631" s="12">
        <v>-0.40797916082541885</v>
      </c>
      <c r="D7631" s="12">
        <v>-0.83172289042912828</v>
      </c>
      <c r="E7631" s="12">
        <v>-1.2397020512545471</v>
      </c>
    </row>
    <row r="7632" spans="2:5" x14ac:dyDescent="0.35">
      <c r="B7632" s="10">
        <v>7629</v>
      </c>
      <c r="C7632" s="12">
        <v>-5.8733834684091553E-2</v>
      </c>
      <c r="D7632" s="12">
        <v>1.0221839165214874</v>
      </c>
      <c r="E7632" s="12">
        <v>0.96345008183739589</v>
      </c>
    </row>
    <row r="7633" spans="2:5" x14ac:dyDescent="0.35">
      <c r="B7633" s="10">
        <v>7630</v>
      </c>
      <c r="C7633" s="12">
        <v>-1.1746343659824912</v>
      </c>
      <c r="D7633" s="12">
        <v>0.93520911506824222</v>
      </c>
      <c r="E7633" s="12">
        <v>-0.23942525091424893</v>
      </c>
    </row>
    <row r="7634" spans="2:5" x14ac:dyDescent="0.35">
      <c r="B7634" s="10">
        <v>7631</v>
      </c>
      <c r="C7634" s="12">
        <v>-5.3051026205753318E-2</v>
      </c>
      <c r="D7634" s="12">
        <v>-1.3768649656407543</v>
      </c>
      <c r="E7634" s="12">
        <v>-1.4299159918465076</v>
      </c>
    </row>
    <row r="7635" spans="2:5" x14ac:dyDescent="0.35">
      <c r="B7635" s="10">
        <v>7632</v>
      </c>
      <c r="C7635" s="12">
        <v>-1.5286156252797722</v>
      </c>
      <c r="D7635" s="12">
        <v>0.94020238031608261</v>
      </c>
      <c r="E7635" s="12">
        <v>-0.58841324496368963</v>
      </c>
    </row>
    <row r="7636" spans="2:5" x14ac:dyDescent="0.35">
      <c r="B7636" s="10">
        <v>7633</v>
      </c>
      <c r="C7636" s="12">
        <v>0.28581481226974892</v>
      </c>
      <c r="D7636" s="12">
        <v>-0.51896316617323857</v>
      </c>
      <c r="E7636" s="12">
        <v>-0.23314835390348965</v>
      </c>
    </row>
    <row r="7637" spans="2:5" x14ac:dyDescent="0.35">
      <c r="B7637" s="10">
        <v>7634</v>
      </c>
      <c r="C7637" s="12">
        <v>-0.77349838896074619</v>
      </c>
      <c r="D7637" s="12">
        <v>-0.48995282921808259</v>
      </c>
      <c r="E7637" s="12">
        <v>-1.2634512181788287</v>
      </c>
    </row>
    <row r="7638" spans="2:5" x14ac:dyDescent="0.35">
      <c r="B7638" s="10">
        <v>7635</v>
      </c>
      <c r="C7638" s="12">
        <v>0.3751823775280807</v>
      </c>
      <c r="D7638" s="12">
        <v>0.87601364094592471</v>
      </c>
      <c r="E7638" s="12">
        <v>1.2511960184740054</v>
      </c>
    </row>
    <row r="7639" spans="2:5" x14ac:dyDescent="0.35">
      <c r="B7639" s="10">
        <v>7636</v>
      </c>
      <c r="C7639" s="12">
        <v>-1.6733330862373721</v>
      </c>
      <c r="D7639" s="12">
        <v>0.75062942920713871</v>
      </c>
      <c r="E7639" s="12">
        <v>-0.92270365703023338</v>
      </c>
    </row>
    <row r="7640" spans="2:5" x14ac:dyDescent="0.35">
      <c r="B7640" s="10">
        <v>7637</v>
      </c>
      <c r="C7640" s="12">
        <v>-0.16229947522775959</v>
      </c>
      <c r="D7640" s="12">
        <v>-0.54708114503693883</v>
      </c>
      <c r="E7640" s="12">
        <v>-0.70938062026469839</v>
      </c>
    </row>
    <row r="7641" spans="2:5" x14ac:dyDescent="0.35">
      <c r="B7641" s="10">
        <v>7638</v>
      </c>
      <c r="C7641" s="12">
        <v>0.9586762652569325</v>
      </c>
      <c r="D7641" s="12">
        <v>-8.8294844403168926E-2</v>
      </c>
      <c r="E7641" s="12">
        <v>0.87038142085376358</v>
      </c>
    </row>
    <row r="7642" spans="2:5" x14ac:dyDescent="0.35">
      <c r="B7642" s="10">
        <v>7639</v>
      </c>
      <c r="C7642" s="12">
        <v>0.59694748314634727</v>
      </c>
      <c r="D7642" s="12">
        <v>6.6418785918587936E-2</v>
      </c>
      <c r="E7642" s="12">
        <v>0.66336626906493523</v>
      </c>
    </row>
    <row r="7643" spans="2:5" x14ac:dyDescent="0.35">
      <c r="B7643" s="10">
        <v>7640</v>
      </c>
      <c r="C7643" s="12">
        <v>-0.12320081038525738</v>
      </c>
      <c r="D7643" s="12">
        <v>0.28467508383174067</v>
      </c>
      <c r="E7643" s="12">
        <v>0.1614742734464833</v>
      </c>
    </row>
    <row r="7644" spans="2:5" x14ac:dyDescent="0.35">
      <c r="B7644" s="10">
        <v>7641</v>
      </c>
      <c r="C7644" s="12">
        <v>-0.51794468693300488</v>
      </c>
      <c r="D7644" s="12">
        <v>-0.66092907705701831</v>
      </c>
      <c r="E7644" s="12">
        <v>-1.1788737639900231</v>
      </c>
    </row>
    <row r="7645" spans="2:5" x14ac:dyDescent="0.35">
      <c r="B7645" s="10">
        <v>7642</v>
      </c>
      <c r="C7645" s="12">
        <v>-0.52525806708924017</v>
      </c>
      <c r="D7645" s="12">
        <v>-0.88086941448484168</v>
      </c>
      <c r="E7645" s="12">
        <v>-1.4061274815740819</v>
      </c>
    </row>
    <row r="7646" spans="2:5" x14ac:dyDescent="0.35">
      <c r="B7646" s="10">
        <v>7643</v>
      </c>
      <c r="C7646" s="12">
        <v>0.47275965347580323</v>
      </c>
      <c r="D7646" s="12">
        <v>-0.51337158268948613</v>
      </c>
      <c r="E7646" s="12">
        <v>-4.0611929213682896E-2</v>
      </c>
    </row>
    <row r="7647" spans="2:5" x14ac:dyDescent="0.35">
      <c r="B7647" s="10">
        <v>7644</v>
      </c>
      <c r="C7647" s="12">
        <v>0.63557106894570103</v>
      </c>
      <c r="D7647" s="12">
        <v>-0.47651677368698353</v>
      </c>
      <c r="E7647" s="12">
        <v>0.1590542952587175</v>
      </c>
    </row>
    <row r="7648" spans="2:5" x14ac:dyDescent="0.35">
      <c r="B7648" s="10">
        <v>7645</v>
      </c>
      <c r="C7648" s="12">
        <v>9.1892282825173574E-2</v>
      </c>
      <c r="D7648" s="12">
        <v>-1.2690284864907209</v>
      </c>
      <c r="E7648" s="12">
        <v>-1.1771362036655473</v>
      </c>
    </row>
    <row r="7649" spans="2:5" x14ac:dyDescent="0.35">
      <c r="B7649" s="10">
        <v>7646</v>
      </c>
      <c r="C7649" s="12">
        <v>-0.35354679884992651</v>
      </c>
      <c r="D7649" s="12">
        <v>-0.60282538311646905</v>
      </c>
      <c r="E7649" s="12">
        <v>-0.95637218196639551</v>
      </c>
    </row>
    <row r="7650" spans="2:5" x14ac:dyDescent="0.35">
      <c r="B7650" s="10">
        <v>7647</v>
      </c>
      <c r="C7650" s="12">
        <v>-0.80181182832686382</v>
      </c>
      <c r="D7650" s="12">
        <v>-1.0152590370197361</v>
      </c>
      <c r="E7650" s="12">
        <v>-1.8170708653465999</v>
      </c>
    </row>
    <row r="7651" spans="2:5" x14ac:dyDescent="0.35">
      <c r="B7651" s="10">
        <v>7648</v>
      </c>
      <c r="C7651" s="12">
        <v>-0.10652514823801532</v>
      </c>
      <c r="D7651" s="12">
        <v>-1.1354486669464008</v>
      </c>
      <c r="E7651" s="12">
        <v>-1.2419738151844162</v>
      </c>
    </row>
    <row r="7652" spans="2:5" x14ac:dyDescent="0.35">
      <c r="B7652" s="10">
        <v>7649</v>
      </c>
      <c r="C7652" s="12">
        <v>-0.14789667465397302</v>
      </c>
      <c r="D7652" s="12">
        <v>0.84825854273673251</v>
      </c>
      <c r="E7652" s="12">
        <v>0.70036186808275946</v>
      </c>
    </row>
    <row r="7653" spans="2:5" x14ac:dyDescent="0.35">
      <c r="B7653" s="10">
        <v>7650</v>
      </c>
      <c r="C7653" s="12">
        <v>-0.51372075078402413</v>
      </c>
      <c r="D7653" s="12">
        <v>1.0368167993516821</v>
      </c>
      <c r="E7653" s="12">
        <v>0.52309604856765801</v>
      </c>
    </row>
    <row r="7654" spans="2:5" x14ac:dyDescent="0.35">
      <c r="B7654" s="10">
        <v>7651</v>
      </c>
      <c r="C7654" s="12">
        <v>-1.8086673477823014</v>
      </c>
      <c r="D7654" s="12">
        <v>1.3815993081959961</v>
      </c>
      <c r="E7654" s="12">
        <v>-0.42706803958630535</v>
      </c>
    </row>
    <row r="7655" spans="2:5" x14ac:dyDescent="0.35">
      <c r="B7655" s="10">
        <v>7652</v>
      </c>
      <c r="C7655" s="12">
        <v>-0.46137263797575256</v>
      </c>
      <c r="D7655" s="12">
        <v>1.2703791323274349</v>
      </c>
      <c r="E7655" s="12">
        <v>0.80900649435168237</v>
      </c>
    </row>
    <row r="7656" spans="2:5" x14ac:dyDescent="0.35">
      <c r="B7656" s="10">
        <v>7653</v>
      </c>
      <c r="C7656" s="12">
        <v>0.11542737791117882</v>
      </c>
      <c r="D7656" s="12">
        <v>0.4002811673205266</v>
      </c>
      <c r="E7656" s="12">
        <v>0.5157085452317054</v>
      </c>
    </row>
    <row r="7657" spans="2:5" x14ac:dyDescent="0.35">
      <c r="B7657" s="10">
        <v>7654</v>
      </c>
      <c r="C7657" s="12">
        <v>-0.33545845640362598</v>
      </c>
      <c r="D7657" s="12">
        <v>-1.5700397476505685</v>
      </c>
      <c r="E7657" s="12">
        <v>-1.9054982040541946</v>
      </c>
    </row>
    <row r="7658" spans="2:5" x14ac:dyDescent="0.35">
      <c r="B7658" s="10">
        <v>7655</v>
      </c>
      <c r="C7658" s="12">
        <v>-0.28532817494947238</v>
      </c>
      <c r="D7658" s="12">
        <v>-0.17555797260348108</v>
      </c>
      <c r="E7658" s="12">
        <v>-0.46088614755295343</v>
      </c>
    </row>
    <row r="7659" spans="2:5" x14ac:dyDescent="0.35">
      <c r="B7659" s="10">
        <v>7656</v>
      </c>
      <c r="C7659" s="12">
        <v>-1.7899835687398313</v>
      </c>
      <c r="D7659" s="12">
        <v>-0.95139128401453299</v>
      </c>
      <c r="E7659" s="12">
        <v>-2.7413748527543644</v>
      </c>
    </row>
    <row r="7660" spans="2:5" x14ac:dyDescent="0.35">
      <c r="B7660" s="10">
        <v>7657</v>
      </c>
      <c r="C7660" s="12">
        <v>-0.98121432703020373</v>
      </c>
      <c r="D7660" s="12">
        <v>-0.68303705211015231</v>
      </c>
      <c r="E7660" s="12">
        <v>-1.6642513791403561</v>
      </c>
    </row>
    <row r="7661" spans="2:5" x14ac:dyDescent="0.35">
      <c r="B7661" s="10">
        <v>7658</v>
      </c>
      <c r="C7661" s="12">
        <v>-0.23314828313894026</v>
      </c>
      <c r="D7661" s="12">
        <v>-3.8238577019613765E-2</v>
      </c>
      <c r="E7661" s="12">
        <v>-0.27138686015855401</v>
      </c>
    </row>
    <row r="7662" spans="2:5" x14ac:dyDescent="0.35">
      <c r="B7662" s="10">
        <v>7659</v>
      </c>
      <c r="C7662" s="12">
        <v>-0.22372830318750256</v>
      </c>
      <c r="D7662" s="12">
        <v>-0.44385359489620974</v>
      </c>
      <c r="E7662" s="12">
        <v>-0.66758189808371227</v>
      </c>
    </row>
    <row r="7663" spans="2:5" x14ac:dyDescent="0.35">
      <c r="B7663" s="10">
        <v>7660</v>
      </c>
      <c r="C7663" s="12">
        <v>5.220177404718078E-2</v>
      </c>
      <c r="D7663" s="12">
        <v>0.84556919325048074</v>
      </c>
      <c r="E7663" s="12">
        <v>0.89777096729766148</v>
      </c>
    </row>
    <row r="7664" spans="2:5" x14ac:dyDescent="0.35">
      <c r="B7664" s="10">
        <v>7661</v>
      </c>
      <c r="C7664" s="12">
        <v>2.0992802382512963</v>
      </c>
      <c r="D7664" s="12">
        <v>0.61911828818008896</v>
      </c>
      <c r="E7664" s="12">
        <v>2.7183985264313852</v>
      </c>
    </row>
    <row r="7665" spans="2:5" x14ac:dyDescent="0.35">
      <c r="B7665" s="10">
        <v>7662</v>
      </c>
      <c r="C7665" s="12">
        <v>-0.84603756495066884</v>
      </c>
      <c r="D7665" s="12">
        <v>-0.40833190607960312</v>
      </c>
      <c r="E7665" s="12">
        <v>-1.254369471030272</v>
      </c>
    </row>
    <row r="7666" spans="2:5" x14ac:dyDescent="0.35">
      <c r="B7666" s="10">
        <v>7663</v>
      </c>
      <c r="C7666" s="12">
        <v>0.20126697306800936</v>
      </c>
      <c r="D7666" s="12">
        <v>-1.1831432727058642</v>
      </c>
      <c r="E7666" s="12">
        <v>-0.98187629963785483</v>
      </c>
    </row>
    <row r="7667" spans="2:5" x14ac:dyDescent="0.35">
      <c r="B7667" s="10">
        <v>7664</v>
      </c>
      <c r="C7667" s="12">
        <v>1.011119144897499</v>
      </c>
      <c r="D7667" s="12">
        <v>-0.73519869526657233</v>
      </c>
      <c r="E7667" s="12">
        <v>0.27592044963092666</v>
      </c>
    </row>
    <row r="7668" spans="2:5" x14ac:dyDescent="0.35">
      <c r="B7668" s="10">
        <v>7665</v>
      </c>
      <c r="C7668" s="12">
        <v>-0.6262228137102851</v>
      </c>
      <c r="D7668" s="12">
        <v>1.3813896963894101</v>
      </c>
      <c r="E7668" s="12">
        <v>0.75516688267912502</v>
      </c>
    </row>
    <row r="7669" spans="2:5" x14ac:dyDescent="0.35">
      <c r="B7669" s="10">
        <v>7666</v>
      </c>
      <c r="C7669" s="12">
        <v>1.9880978155120292</v>
      </c>
      <c r="D7669" s="12">
        <v>-0.2274877109689607</v>
      </c>
      <c r="E7669" s="12">
        <v>1.7606101045430687</v>
      </c>
    </row>
    <row r="7670" spans="2:5" x14ac:dyDescent="0.35">
      <c r="B7670" s="10">
        <v>7667</v>
      </c>
      <c r="C7670" s="12">
        <v>9.1627894123569337E-2</v>
      </c>
      <c r="D7670" s="12">
        <v>0.4360595077536516</v>
      </c>
      <c r="E7670" s="12">
        <v>0.52768740187722096</v>
      </c>
    </row>
    <row r="7671" spans="2:5" x14ac:dyDescent="0.35">
      <c r="B7671" s="10">
        <v>7668</v>
      </c>
      <c r="C7671" s="12">
        <v>1.1601426663405847</v>
      </c>
      <c r="D7671" s="12">
        <v>-1.1371275720678935</v>
      </c>
      <c r="E7671" s="12">
        <v>2.3015094272691217E-2</v>
      </c>
    </row>
    <row r="7672" spans="2:5" x14ac:dyDescent="0.35">
      <c r="B7672" s="10">
        <v>7669</v>
      </c>
      <c r="C7672" s="12">
        <v>-1.7128738992841559</v>
      </c>
      <c r="D7672" s="12">
        <v>-1.3443332407836353</v>
      </c>
      <c r="E7672" s="12">
        <v>-3.0572071400677912</v>
      </c>
    </row>
    <row r="7673" spans="2:5" x14ac:dyDescent="0.35">
      <c r="B7673" s="10">
        <v>7670</v>
      </c>
      <c r="C7673" s="12">
        <v>-0.32997792841906204</v>
      </c>
      <c r="D7673" s="12">
        <v>0.73991268923052056</v>
      </c>
      <c r="E7673" s="12">
        <v>0.40993476081145852</v>
      </c>
    </row>
    <row r="7674" spans="2:5" x14ac:dyDescent="0.35">
      <c r="B7674" s="10">
        <v>7671</v>
      </c>
      <c r="C7674" s="12">
        <v>7.8604759567360901E-3</v>
      </c>
      <c r="D7674" s="12">
        <v>0.37854436274849063</v>
      </c>
      <c r="E7674" s="12">
        <v>0.38640483870522674</v>
      </c>
    </row>
    <row r="7675" spans="2:5" x14ac:dyDescent="0.35">
      <c r="B7675" s="10">
        <v>7672</v>
      </c>
      <c r="C7675" s="12">
        <v>-0.89655115567942867</v>
      </c>
      <c r="D7675" s="12">
        <v>-0.69940704993431146</v>
      </c>
      <c r="E7675" s="12">
        <v>-1.5959582056137402</v>
      </c>
    </row>
    <row r="7676" spans="2:5" x14ac:dyDescent="0.35">
      <c r="B7676" s="10">
        <v>7673</v>
      </c>
      <c r="C7676" s="12">
        <v>-1.1974674409148387</v>
      </c>
      <c r="D7676" s="12">
        <v>-1.9523571061368865</v>
      </c>
      <c r="E7676" s="12">
        <v>-3.1498245470517254</v>
      </c>
    </row>
    <row r="7677" spans="2:5" x14ac:dyDescent="0.35">
      <c r="B7677" s="10">
        <v>7674</v>
      </c>
      <c r="C7677" s="12">
        <v>6.0527662493856889E-2</v>
      </c>
      <c r="D7677" s="12">
        <v>-1.2665761019378803</v>
      </c>
      <c r="E7677" s="12">
        <v>-1.2060484394440234</v>
      </c>
    </row>
    <row r="7678" spans="2:5" x14ac:dyDescent="0.35">
      <c r="B7678" s="10">
        <v>7675</v>
      </c>
      <c r="C7678" s="12">
        <v>1.3297719983112917</v>
      </c>
      <c r="D7678" s="12">
        <v>0.19328857755448609</v>
      </c>
      <c r="E7678" s="12">
        <v>1.5230605758657778</v>
      </c>
    </row>
    <row r="7679" spans="2:5" x14ac:dyDescent="0.35">
      <c r="B7679" s="10">
        <v>7676</v>
      </c>
      <c r="C7679" s="12">
        <v>-0.89429833452200513</v>
      </c>
      <c r="D7679" s="12">
        <v>0.49259848899797909</v>
      </c>
      <c r="E7679" s="12">
        <v>-0.40169984552402604</v>
      </c>
    </row>
    <row r="7680" spans="2:5" x14ac:dyDescent="0.35">
      <c r="B7680" s="10">
        <v>7677</v>
      </c>
      <c r="C7680" s="12">
        <v>-0.12026039418828884</v>
      </c>
      <c r="D7680" s="12">
        <v>0.3672340799103212</v>
      </c>
      <c r="E7680" s="12">
        <v>0.24697368572203238</v>
      </c>
    </row>
    <row r="7681" spans="2:5" x14ac:dyDescent="0.35">
      <c r="B7681" s="10">
        <v>7678</v>
      </c>
      <c r="C7681" s="12">
        <v>-0.5526378065073968</v>
      </c>
      <c r="D7681" s="12">
        <v>-1.3639814902888074</v>
      </c>
      <c r="E7681" s="12">
        <v>-1.9166192967962044</v>
      </c>
    </row>
    <row r="7682" spans="2:5" x14ac:dyDescent="0.35">
      <c r="B7682" s="10">
        <v>7679</v>
      </c>
      <c r="C7682" s="12">
        <v>-0.14727251137468672</v>
      </c>
      <c r="D7682" s="12">
        <v>0.80607045561241564</v>
      </c>
      <c r="E7682" s="12">
        <v>0.65879794423772897</v>
      </c>
    </row>
    <row r="7683" spans="2:5" x14ac:dyDescent="0.35">
      <c r="B7683" s="10">
        <v>7680</v>
      </c>
      <c r="C7683" s="12">
        <v>-1.5409453792387175</v>
      </c>
      <c r="D7683" s="12">
        <v>0.99887153285349117</v>
      </c>
      <c r="E7683" s="12">
        <v>-0.54207384638522638</v>
      </c>
    </row>
    <row r="7684" spans="2:5" x14ac:dyDescent="0.35">
      <c r="B7684" s="10">
        <v>7681</v>
      </c>
      <c r="C7684" s="12">
        <v>1.2055201432870413</v>
      </c>
      <c r="D7684" s="12">
        <v>0.52366726886482828</v>
      </c>
      <c r="E7684" s="12">
        <v>1.7291874121518696</v>
      </c>
    </row>
    <row r="7685" spans="2:5" x14ac:dyDescent="0.35">
      <c r="B7685" s="10">
        <v>7682</v>
      </c>
      <c r="C7685" s="12">
        <v>1.4725230445662876</v>
      </c>
      <c r="D7685" s="12">
        <v>-1.7488744188139096</v>
      </c>
      <c r="E7685" s="12">
        <v>-0.27635137424762202</v>
      </c>
    </row>
    <row r="7686" spans="2:5" x14ac:dyDescent="0.35">
      <c r="B7686" s="10">
        <v>7683</v>
      </c>
      <c r="C7686" s="12">
        <v>-0.69193194046729145</v>
      </c>
      <c r="D7686" s="12">
        <v>-1.1475019454388535</v>
      </c>
      <c r="E7686" s="12">
        <v>-1.839433885906145</v>
      </c>
    </row>
    <row r="7687" spans="2:5" x14ac:dyDescent="0.35">
      <c r="B7687" s="10">
        <v>7684</v>
      </c>
      <c r="C7687" s="12">
        <v>-0.89626320232566492</v>
      </c>
      <c r="D7687" s="12">
        <v>-1.3829518942757848</v>
      </c>
      <c r="E7687" s="12">
        <v>-2.2792150966014497</v>
      </c>
    </row>
    <row r="7688" spans="2:5" x14ac:dyDescent="0.35">
      <c r="B7688" s="10">
        <v>7685</v>
      </c>
      <c r="C7688" s="12">
        <v>2.1594914677683126</v>
      </c>
      <c r="D7688" s="12">
        <v>2.059701761267382</v>
      </c>
      <c r="E7688" s="12">
        <v>4.2191932290356942</v>
      </c>
    </row>
    <row r="7689" spans="2:5" x14ac:dyDescent="0.35">
      <c r="B7689" s="10">
        <v>7686</v>
      </c>
      <c r="C7689" s="12">
        <v>1.0953819228136472</v>
      </c>
      <c r="D7689" s="12">
        <v>0.95002784635914017</v>
      </c>
      <c r="E7689" s="12">
        <v>2.0454097691727875</v>
      </c>
    </row>
    <row r="7690" spans="2:5" x14ac:dyDescent="0.35">
      <c r="B7690" s="10">
        <v>7687</v>
      </c>
      <c r="C7690" s="12">
        <v>1.0252048819544957</v>
      </c>
      <c r="D7690" s="12">
        <v>-0.71091988036744524</v>
      </c>
      <c r="E7690" s="12">
        <v>0.31428500158705042</v>
      </c>
    </row>
    <row r="7691" spans="2:5" x14ac:dyDescent="0.35">
      <c r="B7691" s="10">
        <v>7688</v>
      </c>
      <c r="C7691" s="12">
        <v>-0.91865070089504153</v>
      </c>
      <c r="D7691" s="12">
        <v>0.26512140026347553</v>
      </c>
      <c r="E7691" s="12">
        <v>-0.653529300631566</v>
      </c>
    </row>
    <row r="7692" spans="2:5" x14ac:dyDescent="0.35">
      <c r="B7692" s="10">
        <v>7689</v>
      </c>
      <c r="C7692" s="12">
        <v>1.0046516684268725</v>
      </c>
      <c r="D7692" s="12">
        <v>2.2593327014674762</v>
      </c>
      <c r="E7692" s="12">
        <v>3.2639843698943487</v>
      </c>
    </row>
    <row r="7693" spans="2:5" x14ac:dyDescent="0.35">
      <c r="B7693" s="10">
        <v>7690</v>
      </c>
      <c r="C7693" s="12">
        <v>1.2172257990434643</v>
      </c>
      <c r="D7693" s="12">
        <v>-1.0136437749847504</v>
      </c>
      <c r="E7693" s="12">
        <v>0.20358202405871384</v>
      </c>
    </row>
    <row r="7694" spans="2:5" x14ac:dyDescent="0.35">
      <c r="B7694" s="10">
        <v>7691</v>
      </c>
      <c r="C7694" s="12">
        <v>-1.0549891487993384</v>
      </c>
      <c r="D7694" s="12">
        <v>1.5941316862941384</v>
      </c>
      <c r="E7694" s="12">
        <v>0.53914253749480001</v>
      </c>
    </row>
    <row r="7695" spans="2:5" x14ac:dyDescent="0.35">
      <c r="B7695" s="10">
        <v>7692</v>
      </c>
      <c r="C7695" s="12">
        <v>1.1545539946388814</v>
      </c>
      <c r="D7695" s="12">
        <v>0.74685025196717569</v>
      </c>
      <c r="E7695" s="12">
        <v>1.9014042466060572</v>
      </c>
    </row>
    <row r="7696" spans="2:5" x14ac:dyDescent="0.35">
      <c r="B7696" s="10">
        <v>7693</v>
      </c>
      <c r="C7696" s="12">
        <v>0.96573177906803853</v>
      </c>
      <c r="D7696" s="12">
        <v>1.5729983723959355</v>
      </c>
      <c r="E7696" s="12">
        <v>2.538730151463974</v>
      </c>
    </row>
    <row r="7697" spans="2:5" x14ac:dyDescent="0.35">
      <c r="B7697" s="10">
        <v>7694</v>
      </c>
      <c r="C7697" s="12">
        <v>0.10962347298425547</v>
      </c>
      <c r="D7697" s="12">
        <v>-0.15246612645009913</v>
      </c>
      <c r="E7697" s="12">
        <v>-4.2842653465843664E-2</v>
      </c>
    </row>
    <row r="7698" spans="2:5" x14ac:dyDescent="0.35">
      <c r="B7698" s="10">
        <v>7695</v>
      </c>
      <c r="C7698" s="12">
        <v>0.42851701732694636</v>
      </c>
      <c r="D7698" s="12">
        <v>-0.1665558525991675</v>
      </c>
      <c r="E7698" s="12">
        <v>0.26196116472777886</v>
      </c>
    </row>
    <row r="7699" spans="2:5" x14ac:dyDescent="0.35">
      <c r="B7699" s="10">
        <v>7696</v>
      </c>
      <c r="C7699" s="12">
        <v>0.87261474005468798</v>
      </c>
      <c r="D7699" s="12">
        <v>-0.13189800852855188</v>
      </c>
      <c r="E7699" s="12">
        <v>0.74071673152613604</v>
      </c>
    </row>
    <row r="7700" spans="2:5" x14ac:dyDescent="0.35">
      <c r="B7700" s="10">
        <v>7697</v>
      </c>
      <c r="C7700" s="12">
        <v>0.81863051071323745</v>
      </c>
      <c r="D7700" s="12">
        <v>0.42194185374459553</v>
      </c>
      <c r="E7700" s="12">
        <v>1.240572364457833</v>
      </c>
    </row>
    <row r="7701" spans="2:5" x14ac:dyDescent="0.35">
      <c r="B7701" s="10">
        <v>7698</v>
      </c>
      <c r="C7701" s="12">
        <v>-1.1349676882079636</v>
      </c>
      <c r="D7701" s="12">
        <v>-0.27004044821447615</v>
      </c>
      <c r="E7701" s="12">
        <v>-1.4050081364224396</v>
      </c>
    </row>
    <row r="7702" spans="2:5" x14ac:dyDescent="0.35">
      <c r="B7702" s="10">
        <v>7699</v>
      </c>
      <c r="C7702" s="12">
        <v>0.25160604277673831</v>
      </c>
      <c r="D7702" s="12">
        <v>0.93950731338220383</v>
      </c>
      <c r="E7702" s="12">
        <v>1.1911133561589422</v>
      </c>
    </row>
    <row r="7703" spans="2:5" x14ac:dyDescent="0.35">
      <c r="B7703" s="10">
        <v>7700</v>
      </c>
      <c r="C7703" s="12">
        <v>1.3788121001098506</v>
      </c>
      <c r="D7703" s="12">
        <v>1.3722598539717172</v>
      </c>
      <c r="E7703" s="12">
        <v>2.751071954081568</v>
      </c>
    </row>
    <row r="7704" spans="2:5" x14ac:dyDescent="0.35">
      <c r="B7704" s="10">
        <v>7701</v>
      </c>
      <c r="C7704" s="12">
        <v>0.81258302025045326</v>
      </c>
      <c r="D7704" s="12">
        <v>-2.0416907646266766</v>
      </c>
      <c r="E7704" s="12">
        <v>-1.2291077443762233</v>
      </c>
    </row>
    <row r="7705" spans="2:5" x14ac:dyDescent="0.35">
      <c r="B7705" s="10">
        <v>7702</v>
      </c>
      <c r="C7705" s="12">
        <v>0.71258942396734137</v>
      </c>
      <c r="D7705" s="12">
        <v>0.96942561698245233</v>
      </c>
      <c r="E7705" s="12">
        <v>1.6820150409497936</v>
      </c>
    </row>
    <row r="7706" spans="2:5" x14ac:dyDescent="0.35">
      <c r="B7706" s="10">
        <v>7703</v>
      </c>
      <c r="C7706" s="12">
        <v>-0.58230338460354836</v>
      </c>
      <c r="D7706" s="12">
        <v>-0.72494749157811811</v>
      </c>
      <c r="E7706" s="12">
        <v>-1.3072508761816666</v>
      </c>
    </row>
    <row r="7707" spans="2:5" x14ac:dyDescent="0.35">
      <c r="B7707" s="10">
        <v>7704</v>
      </c>
      <c r="C7707" s="12">
        <v>-0.31016339979126384</v>
      </c>
      <c r="D7707" s="12">
        <v>-1.6114516729172024</v>
      </c>
      <c r="E7707" s="12">
        <v>-1.9216150727084662</v>
      </c>
    </row>
    <row r="7708" spans="2:5" x14ac:dyDescent="0.35">
      <c r="B7708" s="10">
        <v>7705</v>
      </c>
      <c r="C7708" s="12">
        <v>-1.211613068392688</v>
      </c>
      <c r="D7708" s="12">
        <v>0.2940852292662115</v>
      </c>
      <c r="E7708" s="12">
        <v>-0.91752783912647651</v>
      </c>
    </row>
    <row r="7709" spans="2:5" x14ac:dyDescent="0.35">
      <c r="B7709" s="10">
        <v>7706</v>
      </c>
      <c r="C7709" s="12">
        <v>1.9603718282558813</v>
      </c>
      <c r="D7709" s="12">
        <v>0.13121765448937073</v>
      </c>
      <c r="E7709" s="12">
        <v>2.0915894827452521</v>
      </c>
    </row>
    <row r="7710" spans="2:5" x14ac:dyDescent="0.35">
      <c r="B7710" s="10">
        <v>7707</v>
      </c>
      <c r="C7710" s="12">
        <v>0.53824951166515311</v>
      </c>
      <c r="D7710" s="12">
        <v>0.30409267607852081</v>
      </c>
      <c r="E7710" s="12">
        <v>0.84234218774367386</v>
      </c>
    </row>
    <row r="7711" spans="2:5" x14ac:dyDescent="0.35">
      <c r="B7711" s="10">
        <v>7708</v>
      </c>
      <c r="C7711" s="12">
        <v>0.5451207235680835</v>
      </c>
      <c r="D7711" s="12">
        <v>-1.689408249022734</v>
      </c>
      <c r="E7711" s="12">
        <v>-1.1442875254546505</v>
      </c>
    </row>
    <row r="7712" spans="2:5" x14ac:dyDescent="0.35">
      <c r="B7712" s="10">
        <v>7709</v>
      </c>
      <c r="C7712" s="12">
        <v>3.973140375126525E-2</v>
      </c>
      <c r="D7712" s="12">
        <v>-0.55960115809621314</v>
      </c>
      <c r="E7712" s="12">
        <v>-0.51986975434494787</v>
      </c>
    </row>
    <row r="7713" spans="2:5" x14ac:dyDescent="0.35">
      <c r="B7713" s="10">
        <v>7710</v>
      </c>
      <c r="C7713" s="12">
        <v>0.67045955745876817</v>
      </c>
      <c r="D7713" s="12">
        <v>1.2846526806039343E-2</v>
      </c>
      <c r="E7713" s="12">
        <v>0.68330608426480755</v>
      </c>
    </row>
    <row r="7714" spans="2:5" x14ac:dyDescent="0.35">
      <c r="B7714" s="10">
        <v>7711</v>
      </c>
      <c r="C7714" s="12">
        <v>-0.7370920258860918</v>
      </c>
      <c r="D7714" s="12">
        <v>1.2003835220308048</v>
      </c>
      <c r="E7714" s="12">
        <v>0.46329149614471299</v>
      </c>
    </row>
    <row r="7715" spans="2:5" x14ac:dyDescent="0.35">
      <c r="B7715" s="10">
        <v>7712</v>
      </c>
      <c r="C7715" s="12">
        <v>1.1205827692692063</v>
      </c>
      <c r="D7715" s="12">
        <v>1.336695885812069</v>
      </c>
      <c r="E7715" s="12">
        <v>2.4572786550812751</v>
      </c>
    </row>
    <row r="7716" spans="2:5" x14ac:dyDescent="0.35">
      <c r="B7716" s="10">
        <v>7713</v>
      </c>
      <c r="C7716" s="12">
        <v>9.4968583429163519E-2</v>
      </c>
      <c r="D7716" s="12">
        <v>0.3056836976342287</v>
      </c>
      <c r="E7716" s="12">
        <v>0.40065228106339223</v>
      </c>
    </row>
    <row r="7717" spans="2:5" x14ac:dyDescent="0.35">
      <c r="B7717" s="10">
        <v>7714</v>
      </c>
      <c r="C7717" s="12">
        <v>0.2652880873468047</v>
      </c>
      <c r="D7717" s="12">
        <v>0.50906157402461372</v>
      </c>
      <c r="E7717" s="12">
        <v>0.77434966137141847</v>
      </c>
    </row>
    <row r="7718" spans="2:5" x14ac:dyDescent="0.35">
      <c r="B7718" s="10">
        <v>7715</v>
      </c>
      <c r="C7718" s="12">
        <v>-0.93960986170100413</v>
      </c>
      <c r="D7718" s="12">
        <v>-3.0092910558677266</v>
      </c>
      <c r="E7718" s="12">
        <v>-3.9489009175687309</v>
      </c>
    </row>
    <row r="7719" spans="2:5" x14ac:dyDescent="0.35">
      <c r="B7719" s="10">
        <v>7716</v>
      </c>
      <c r="C7719" s="12">
        <v>-1.2060997181139086</v>
      </c>
      <c r="D7719" s="12">
        <v>0.20481152673596584</v>
      </c>
      <c r="E7719" s="12">
        <v>-1.0012881913779428</v>
      </c>
    </row>
    <row r="7720" spans="2:5" x14ac:dyDescent="0.35">
      <c r="B7720" s="10">
        <v>7717</v>
      </c>
      <c r="C7720" s="12">
        <v>-2.1411563378261116</v>
      </c>
      <c r="D7720" s="12">
        <v>-2.7995054361537717</v>
      </c>
      <c r="E7720" s="12">
        <v>-4.9406617739798833</v>
      </c>
    </row>
    <row r="7721" spans="2:5" x14ac:dyDescent="0.35">
      <c r="B7721" s="10">
        <v>7718</v>
      </c>
      <c r="C7721" s="12">
        <v>-2.1214801563573271</v>
      </c>
      <c r="D7721" s="12">
        <v>-0.39563686309875096</v>
      </c>
      <c r="E7721" s="12">
        <v>-2.5171170194560779</v>
      </c>
    </row>
    <row r="7722" spans="2:5" x14ac:dyDescent="0.35">
      <c r="B7722" s="10">
        <v>7719</v>
      </c>
      <c r="C7722" s="12">
        <v>0.82942521313888951</v>
      </c>
      <c r="D7722" s="12">
        <v>-0.25326660542790308</v>
      </c>
      <c r="E7722" s="12">
        <v>0.57615860771098637</v>
      </c>
    </row>
    <row r="7723" spans="2:5" x14ac:dyDescent="0.35">
      <c r="B7723" s="10">
        <v>7720</v>
      </c>
      <c r="C7723" s="12">
        <v>-0.77273907969537892</v>
      </c>
      <c r="D7723" s="12">
        <v>2.1749679929641275E-3</v>
      </c>
      <c r="E7723" s="12">
        <v>-0.77056411170241479</v>
      </c>
    </row>
    <row r="7724" spans="2:5" x14ac:dyDescent="0.35">
      <c r="B7724" s="10">
        <v>7721</v>
      </c>
      <c r="C7724" s="12">
        <v>0.46193308673973338</v>
      </c>
      <c r="D7724" s="12">
        <v>0.98837635797069345</v>
      </c>
      <c r="E7724" s="12">
        <v>1.4503094447104268</v>
      </c>
    </row>
    <row r="7725" spans="2:5" x14ac:dyDescent="0.35">
      <c r="B7725" s="10">
        <v>7722</v>
      </c>
      <c r="C7725" s="12">
        <v>-0.54271908264945345</v>
      </c>
      <c r="D7725" s="12">
        <v>-0.63702246865847245</v>
      </c>
      <c r="E7725" s="12">
        <v>-1.1797415513079259</v>
      </c>
    </row>
    <row r="7726" spans="2:5" x14ac:dyDescent="0.35">
      <c r="B7726" s="10">
        <v>7723</v>
      </c>
      <c r="C7726" s="12">
        <v>0.56210890421048576</v>
      </c>
      <c r="D7726" s="12">
        <v>-0.3359836822768027</v>
      </c>
      <c r="E7726" s="12">
        <v>0.22612522193368306</v>
      </c>
    </row>
    <row r="7727" spans="2:5" x14ac:dyDescent="0.35">
      <c r="B7727" s="10">
        <v>7724</v>
      </c>
      <c r="C7727" s="12">
        <v>-0.81036737525755409</v>
      </c>
      <c r="D7727" s="12">
        <v>0.45540599727916953</v>
      </c>
      <c r="E7727" s="12">
        <v>-0.35496137797838456</v>
      </c>
    </row>
    <row r="7728" spans="2:5" x14ac:dyDescent="0.35">
      <c r="B7728" s="10">
        <v>7725</v>
      </c>
      <c r="C7728" s="12">
        <v>-6.0416568295274614E-2</v>
      </c>
      <c r="D7728" s="12">
        <v>-1.4843691081548436</v>
      </c>
      <c r="E7728" s="12">
        <v>-1.5447856764501182</v>
      </c>
    </row>
    <row r="7729" spans="2:5" x14ac:dyDescent="0.35">
      <c r="B7729" s="10">
        <v>7726</v>
      </c>
      <c r="C7729" s="12">
        <v>0.79278188341859901</v>
      </c>
      <c r="D7729" s="12">
        <v>-0.25394932705791767</v>
      </c>
      <c r="E7729" s="12">
        <v>0.53883255636068128</v>
      </c>
    </row>
    <row r="7730" spans="2:5" x14ac:dyDescent="0.35">
      <c r="B7730" s="10">
        <v>7727</v>
      </c>
      <c r="C7730" s="12">
        <v>6.7754875946182291E-2</v>
      </c>
      <c r="D7730" s="12">
        <v>1.9052808035649074</v>
      </c>
      <c r="E7730" s="12">
        <v>1.9730356795110897</v>
      </c>
    </row>
    <row r="7731" spans="2:5" x14ac:dyDescent="0.35">
      <c r="B7731" s="10">
        <v>7728</v>
      </c>
      <c r="C7731" s="12">
        <v>-0.28292837616259275</v>
      </c>
      <c r="D7731" s="12">
        <v>-0.19314889005260877</v>
      </c>
      <c r="E7731" s="12">
        <v>-0.47607726621520152</v>
      </c>
    </row>
    <row r="7732" spans="2:5" x14ac:dyDescent="0.35">
      <c r="B7732" s="10">
        <v>7729</v>
      </c>
      <c r="C7732" s="12">
        <v>-1.4410055945462537</v>
      </c>
      <c r="D7732" s="12">
        <v>0.11056337863294075</v>
      </c>
      <c r="E7732" s="12">
        <v>-1.3304422159133129</v>
      </c>
    </row>
    <row r="7733" spans="2:5" x14ac:dyDescent="0.35">
      <c r="B7733" s="10">
        <v>7730</v>
      </c>
      <c r="C7733" s="12">
        <v>-1.0254792686288459E-2</v>
      </c>
      <c r="D7733" s="12">
        <v>-1.7359552418075028</v>
      </c>
      <c r="E7733" s="12">
        <v>-1.7462100344937912</v>
      </c>
    </row>
    <row r="7734" spans="2:5" x14ac:dyDescent="0.35">
      <c r="B7734" s="10">
        <v>7731</v>
      </c>
      <c r="C7734" s="12">
        <v>2.2276518178321485E-2</v>
      </c>
      <c r="D7734" s="12">
        <v>0.58239617734564919</v>
      </c>
      <c r="E7734" s="12">
        <v>0.60467269552397063</v>
      </c>
    </row>
    <row r="7735" spans="2:5" x14ac:dyDescent="0.35">
      <c r="B7735" s="10">
        <v>7732</v>
      </c>
      <c r="C7735" s="12">
        <v>9.5973727001818401E-2</v>
      </c>
      <c r="D7735" s="12">
        <v>1.6957414691902741</v>
      </c>
      <c r="E7735" s="12">
        <v>1.7917151961920925</v>
      </c>
    </row>
    <row r="7736" spans="2:5" x14ac:dyDescent="0.35">
      <c r="B7736" s="10">
        <v>7733</v>
      </c>
      <c r="C7736" s="12">
        <v>-0.99033613352902095</v>
      </c>
      <c r="D7736" s="12">
        <v>-2.5216663535352923</v>
      </c>
      <c r="E7736" s="12">
        <v>-3.5120024870643132</v>
      </c>
    </row>
    <row r="7737" spans="2:5" x14ac:dyDescent="0.35">
      <c r="B7737" s="10">
        <v>7734</v>
      </c>
      <c r="C7737" s="12">
        <v>9.224255575968289E-2</v>
      </c>
      <c r="D7737" s="12">
        <v>0.55573057348826049</v>
      </c>
      <c r="E7737" s="12">
        <v>0.64797312924794337</v>
      </c>
    </row>
    <row r="7738" spans="2:5" x14ac:dyDescent="0.35">
      <c r="B7738" s="10">
        <v>7735</v>
      </c>
      <c r="C7738" s="12">
        <v>-0.46217644778252948</v>
      </c>
      <c r="D7738" s="12">
        <v>-0.34267231570317547</v>
      </c>
      <c r="E7738" s="12">
        <v>-0.80484876348570489</v>
      </c>
    </row>
    <row r="7739" spans="2:5" x14ac:dyDescent="0.35">
      <c r="B7739" s="10">
        <v>7736</v>
      </c>
      <c r="C7739" s="12">
        <v>-4.3673718579484329E-2</v>
      </c>
      <c r="D7739" s="12">
        <v>-0.20369457610874536</v>
      </c>
      <c r="E7739" s="12">
        <v>-0.24736829468822968</v>
      </c>
    </row>
    <row r="7740" spans="2:5" x14ac:dyDescent="0.35">
      <c r="B7740" s="10">
        <v>7737</v>
      </c>
      <c r="C7740" s="12">
        <v>4.9163275390016671E-2</v>
      </c>
      <c r="D7740" s="12">
        <v>-1.0619193668665361</v>
      </c>
      <c r="E7740" s="12">
        <v>-1.0127560914765195</v>
      </c>
    </row>
    <row r="7741" spans="2:5" x14ac:dyDescent="0.35">
      <c r="B7741" s="10">
        <v>7738</v>
      </c>
      <c r="C7741" s="12">
        <v>-2.3793091132717747</v>
      </c>
      <c r="D7741" s="12">
        <v>0.60225326079036878</v>
      </c>
      <c r="E7741" s="12">
        <v>-1.777055852481406</v>
      </c>
    </row>
    <row r="7742" spans="2:5" x14ac:dyDescent="0.35">
      <c r="B7742" s="10">
        <v>7739</v>
      </c>
      <c r="C7742" s="12">
        <v>0.62406407230813976</v>
      </c>
      <c r="D7742" s="12">
        <v>0.12579319139372847</v>
      </c>
      <c r="E7742" s="12">
        <v>0.74985726370186823</v>
      </c>
    </row>
    <row r="7743" spans="2:5" x14ac:dyDescent="0.35">
      <c r="B7743" s="10">
        <v>7740</v>
      </c>
      <c r="C7743" s="12">
        <v>0.70611830809080223</v>
      </c>
      <c r="D7743" s="12">
        <v>2.0750938383685917</v>
      </c>
      <c r="E7743" s="12">
        <v>2.781212146459394</v>
      </c>
    </row>
    <row r="7744" spans="2:5" x14ac:dyDescent="0.35">
      <c r="B7744" s="10">
        <v>7741</v>
      </c>
      <c r="C7744" s="12">
        <v>-0.53096315462683175</v>
      </c>
      <c r="D7744" s="12">
        <v>0.46009582724155551</v>
      </c>
      <c r="E7744" s="12">
        <v>-7.0867327385276235E-2</v>
      </c>
    </row>
    <row r="7745" spans="2:5" x14ac:dyDescent="0.35">
      <c r="B7745" s="10">
        <v>7742</v>
      </c>
      <c r="C7745" s="12">
        <v>0.52999039820631355</v>
      </c>
      <c r="D7745" s="12">
        <v>-0.61906298559053807</v>
      </c>
      <c r="E7745" s="12">
        <v>-8.9072587384224522E-2</v>
      </c>
    </row>
    <row r="7746" spans="2:5" x14ac:dyDescent="0.35">
      <c r="B7746" s="10">
        <v>7743</v>
      </c>
      <c r="C7746" s="12">
        <v>1.6070741405121249</v>
      </c>
      <c r="D7746" s="12">
        <v>6.1854865388803915E-2</v>
      </c>
      <c r="E7746" s="12">
        <v>1.668929005900929</v>
      </c>
    </row>
    <row r="7747" spans="2:5" x14ac:dyDescent="0.35">
      <c r="B7747" s="10">
        <v>7744</v>
      </c>
      <c r="C7747" s="12">
        <v>0.45926335210630109</v>
      </c>
      <c r="D7747" s="12">
        <v>-0.51326705417928276</v>
      </c>
      <c r="E7747" s="12">
        <v>-5.4003702072981663E-2</v>
      </c>
    </row>
    <row r="7748" spans="2:5" x14ac:dyDescent="0.35">
      <c r="B7748" s="10">
        <v>7745</v>
      </c>
      <c r="C7748" s="12">
        <v>-0.12135325273546139</v>
      </c>
      <c r="D7748" s="12">
        <v>0.13530392908739441</v>
      </c>
      <c r="E7748" s="12">
        <v>1.395067635193302E-2</v>
      </c>
    </row>
    <row r="7749" spans="2:5" x14ac:dyDescent="0.35">
      <c r="B7749" s="10">
        <v>7746</v>
      </c>
      <c r="C7749" s="12">
        <v>0.44303984326103685</v>
      </c>
      <c r="D7749" s="12">
        <v>-0.86247849469316828</v>
      </c>
      <c r="E7749" s="12">
        <v>-0.41943865143213144</v>
      </c>
    </row>
    <row r="7750" spans="2:5" x14ac:dyDescent="0.35">
      <c r="B7750" s="10">
        <v>7747</v>
      </c>
      <c r="C7750" s="12">
        <v>1.2160813431412283</v>
      </c>
      <c r="D7750" s="12">
        <v>0.71329739842551165</v>
      </c>
      <c r="E7750" s="12">
        <v>1.9293787415667398</v>
      </c>
    </row>
    <row r="7751" spans="2:5" x14ac:dyDescent="0.35">
      <c r="B7751" s="10">
        <v>7748</v>
      </c>
      <c r="C7751" s="12">
        <v>-0.67523654203165406</v>
      </c>
      <c r="D7751" s="12">
        <v>-0.53892771855908184</v>
      </c>
      <c r="E7751" s="12">
        <v>-1.2141642605907359</v>
      </c>
    </row>
    <row r="7752" spans="2:5" x14ac:dyDescent="0.35">
      <c r="B7752" s="10">
        <v>7749</v>
      </c>
      <c r="C7752" s="12">
        <v>-0.15820241930306411</v>
      </c>
      <c r="D7752" s="12">
        <v>0.72212602947242632</v>
      </c>
      <c r="E7752" s="12">
        <v>0.56392361016936221</v>
      </c>
    </row>
    <row r="7753" spans="2:5" x14ac:dyDescent="0.35">
      <c r="B7753" s="10">
        <v>7750</v>
      </c>
      <c r="C7753" s="12">
        <v>-1.6495372024607726</v>
      </c>
      <c r="D7753" s="12">
        <v>1.1057226327344036</v>
      </c>
      <c r="E7753" s="12">
        <v>-0.54381456972636899</v>
      </c>
    </row>
    <row r="7754" spans="2:5" x14ac:dyDescent="0.35">
      <c r="B7754" s="10">
        <v>7751</v>
      </c>
      <c r="C7754" s="12">
        <v>0.43413278727899562</v>
      </c>
      <c r="D7754" s="12">
        <v>1.1135070536656357</v>
      </c>
      <c r="E7754" s="12">
        <v>1.5476398409446315</v>
      </c>
    </row>
    <row r="7755" spans="2:5" x14ac:dyDescent="0.35">
      <c r="B7755" s="10">
        <v>7752</v>
      </c>
      <c r="C7755" s="12">
        <v>1.054575243693781</v>
      </c>
      <c r="D7755" s="12">
        <v>1.0846908894005511</v>
      </c>
      <c r="E7755" s="12">
        <v>2.1392661330943321</v>
      </c>
    </row>
    <row r="7756" spans="2:5" x14ac:dyDescent="0.35">
      <c r="B7756" s="10">
        <v>7753</v>
      </c>
      <c r="C7756" s="12">
        <v>5.7866047432788802E-2</v>
      </c>
      <c r="D7756" s="12">
        <v>1.5825050787161048</v>
      </c>
      <c r="E7756" s="12">
        <v>1.6403711261488936</v>
      </c>
    </row>
    <row r="7757" spans="2:5" x14ac:dyDescent="0.35">
      <c r="B7757" s="10">
        <v>7754</v>
      </c>
      <c r="C7757" s="12">
        <v>0.7229889737744335</v>
      </c>
      <c r="D7757" s="12">
        <v>0.84435410262863253</v>
      </c>
      <c r="E7757" s="12">
        <v>1.567343076403066</v>
      </c>
    </row>
    <row r="7758" spans="2:5" x14ac:dyDescent="0.35">
      <c r="B7758" s="10">
        <v>7755</v>
      </c>
      <c r="C7758" s="12">
        <v>2.5715819008074057</v>
      </c>
      <c r="D7758" s="12">
        <v>0.26436837156390969</v>
      </c>
      <c r="E7758" s="12">
        <v>2.8359502723713153</v>
      </c>
    </row>
    <row r="7759" spans="2:5" x14ac:dyDescent="0.35">
      <c r="B7759" s="10">
        <v>7756</v>
      </c>
      <c r="C7759" s="12">
        <v>0.90596435242996853</v>
      </c>
      <c r="D7759" s="12">
        <v>2.3382909071606592</v>
      </c>
      <c r="E7759" s="12">
        <v>3.244255259590628</v>
      </c>
    </row>
    <row r="7760" spans="2:5" x14ac:dyDescent="0.35">
      <c r="B7760" s="10">
        <v>7757</v>
      </c>
      <c r="C7760" s="12">
        <v>0.37864915372935581</v>
      </c>
      <c r="D7760" s="12">
        <v>-0.38224090869084959</v>
      </c>
      <c r="E7760" s="12">
        <v>-3.591754961493776E-3</v>
      </c>
    </row>
    <row r="7761" spans="2:5" x14ac:dyDescent="0.35">
      <c r="B7761" s="10">
        <v>7758</v>
      </c>
      <c r="C7761" s="12">
        <v>0.28338883999817382</v>
      </c>
      <c r="D7761" s="12">
        <v>-0.18368511080897948</v>
      </c>
      <c r="E7761" s="12">
        <v>9.9703729189194346E-2</v>
      </c>
    </row>
    <row r="7762" spans="2:5" x14ac:dyDescent="0.35">
      <c r="B7762" s="10">
        <v>7759</v>
      </c>
      <c r="C7762" s="12">
        <v>0.10952972174385213</v>
      </c>
      <c r="D7762" s="12">
        <v>1.3534826994584961</v>
      </c>
      <c r="E7762" s="12">
        <v>1.4630124212023483</v>
      </c>
    </row>
    <row r="7763" spans="2:5" x14ac:dyDescent="0.35">
      <c r="B7763" s="10">
        <v>7760</v>
      </c>
      <c r="C7763" s="12">
        <v>1.3496033797274383</v>
      </c>
      <c r="D7763" s="12">
        <v>-0.31012398474550668</v>
      </c>
      <c r="E7763" s="12">
        <v>1.0394793949819316</v>
      </c>
    </row>
    <row r="7764" spans="2:5" x14ac:dyDescent="0.35">
      <c r="B7764" s="10">
        <v>7761</v>
      </c>
      <c r="C7764" s="12">
        <v>-0.21072267078440851</v>
      </c>
      <c r="D7764" s="12">
        <v>1.4023358436165632</v>
      </c>
      <c r="E7764" s="12">
        <v>1.1916131728321546</v>
      </c>
    </row>
    <row r="7765" spans="2:5" x14ac:dyDescent="0.35">
      <c r="B7765" s="10">
        <v>7762</v>
      </c>
      <c r="C7765" s="12">
        <v>2.1236336286432631</v>
      </c>
      <c r="D7765" s="12">
        <v>1.5456866423207349</v>
      </c>
      <c r="E7765" s="12">
        <v>3.6693202709639978</v>
      </c>
    </row>
    <row r="7766" spans="2:5" x14ac:dyDescent="0.35">
      <c r="B7766" s="10">
        <v>7763</v>
      </c>
      <c r="C7766" s="12">
        <v>0.32783599979803674</v>
      </c>
      <c r="D7766" s="12">
        <v>0.12860253863343199</v>
      </c>
      <c r="E7766" s="12">
        <v>0.45643853843146875</v>
      </c>
    </row>
    <row r="7767" spans="2:5" x14ac:dyDescent="0.35">
      <c r="B7767" s="10">
        <v>7764</v>
      </c>
      <c r="C7767" s="12">
        <v>0.54849331235345822</v>
      </c>
      <c r="D7767" s="12">
        <v>0.76545805354485341</v>
      </c>
      <c r="E7767" s="12">
        <v>1.3139513658983115</v>
      </c>
    </row>
    <row r="7768" spans="2:5" x14ac:dyDescent="0.35">
      <c r="B7768" s="10">
        <v>7765</v>
      </c>
      <c r="C7768" s="12">
        <v>-0.23024231742120627</v>
      </c>
      <c r="D7768" s="12">
        <v>-6.6708531026507867E-2</v>
      </c>
      <c r="E7768" s="12">
        <v>-0.29695084844771413</v>
      </c>
    </row>
    <row r="7769" spans="2:5" x14ac:dyDescent="0.35">
      <c r="B7769" s="10">
        <v>7766</v>
      </c>
      <c r="C7769" s="12">
        <v>0.7896180745235486</v>
      </c>
      <c r="D7769" s="12">
        <v>0.26474862425861684</v>
      </c>
      <c r="E7769" s="12">
        <v>1.0543666987821654</v>
      </c>
    </row>
    <row r="7770" spans="2:5" x14ac:dyDescent="0.35">
      <c r="B7770" s="10">
        <v>7767</v>
      </c>
      <c r="C7770" s="12">
        <v>-6.3124317207130251E-3</v>
      </c>
      <c r="D7770" s="12">
        <v>0.53577724058203435</v>
      </c>
      <c r="E7770" s="12">
        <v>0.5294648088613213</v>
      </c>
    </row>
    <row r="7771" spans="2:5" x14ac:dyDescent="0.35">
      <c r="B7771" s="10">
        <v>7768</v>
      </c>
      <c r="C7771" s="12">
        <v>-2.955008164276375</v>
      </c>
      <c r="D7771" s="12">
        <v>-1.1061322038208012</v>
      </c>
      <c r="E7771" s="12">
        <v>-4.0611403680971758</v>
      </c>
    </row>
    <row r="7772" spans="2:5" x14ac:dyDescent="0.35">
      <c r="B7772" s="10">
        <v>7769</v>
      </c>
      <c r="C7772" s="12">
        <v>-0.94707410504653888</v>
      </c>
      <c r="D7772" s="12">
        <v>-1.2003476871601986</v>
      </c>
      <c r="E7772" s="12">
        <v>-2.1474217922067376</v>
      </c>
    </row>
    <row r="7773" spans="2:5" x14ac:dyDescent="0.35">
      <c r="B7773" s="10">
        <v>7770</v>
      </c>
      <c r="C7773" s="12">
        <v>-1.0824914741656757</v>
      </c>
      <c r="D7773" s="12">
        <v>1.1764543579056452</v>
      </c>
      <c r="E7773" s="12">
        <v>9.3962883739969527E-2</v>
      </c>
    </row>
    <row r="7774" spans="2:5" x14ac:dyDescent="0.35">
      <c r="B7774" s="10">
        <v>7771</v>
      </c>
      <c r="C7774" s="12">
        <v>-0.45891003418421289</v>
      </c>
      <c r="D7774" s="12">
        <v>-0.67296385953751048</v>
      </c>
      <c r="E7774" s="12">
        <v>-1.1318738937217234</v>
      </c>
    </row>
    <row r="7775" spans="2:5" x14ac:dyDescent="0.35">
      <c r="B7775" s="10">
        <v>7772</v>
      </c>
      <c r="C7775" s="12">
        <v>9.9227453398512397E-2</v>
      </c>
      <c r="D7775" s="12">
        <v>0.78732631853305501</v>
      </c>
      <c r="E7775" s="12">
        <v>0.88655377193156737</v>
      </c>
    </row>
    <row r="7776" spans="2:5" x14ac:dyDescent="0.35">
      <c r="B7776" s="10">
        <v>7773</v>
      </c>
      <c r="C7776" s="12">
        <v>-0.96899341325446708</v>
      </c>
      <c r="D7776" s="12">
        <v>-1.1990803274719248</v>
      </c>
      <c r="E7776" s="12">
        <v>-2.1680737407263919</v>
      </c>
    </row>
    <row r="7777" spans="2:5" x14ac:dyDescent="0.35">
      <c r="B7777" s="10">
        <v>7774</v>
      </c>
      <c r="C7777" s="12">
        <v>-1.3921438437700759</v>
      </c>
      <c r="D7777" s="12">
        <v>-9.7302746528231621E-2</v>
      </c>
      <c r="E7777" s="12">
        <v>-1.4894465902983076</v>
      </c>
    </row>
    <row r="7778" spans="2:5" x14ac:dyDescent="0.35">
      <c r="B7778" s="10">
        <v>7775</v>
      </c>
      <c r="C7778" s="12">
        <v>-0.14721875077970351</v>
      </c>
      <c r="D7778" s="12">
        <v>0.55522849147640074</v>
      </c>
      <c r="E7778" s="12">
        <v>0.40800974069669727</v>
      </c>
    </row>
    <row r="7779" spans="2:5" x14ac:dyDescent="0.35">
      <c r="B7779" s="10">
        <v>7776</v>
      </c>
      <c r="C7779" s="12">
        <v>-0.11032234798352533</v>
      </c>
      <c r="D7779" s="12">
        <v>-5.3480482456348732E-2</v>
      </c>
      <c r="E7779" s="12">
        <v>-0.16380283043987406</v>
      </c>
    </row>
    <row r="7780" spans="2:5" x14ac:dyDescent="0.35">
      <c r="B7780" s="10">
        <v>7777</v>
      </c>
      <c r="C7780" s="12">
        <v>-0.55945632461038175</v>
      </c>
      <c r="D7780" s="12">
        <v>-0.15768572629654359</v>
      </c>
      <c r="E7780" s="12">
        <v>-0.71714205090692529</v>
      </c>
    </row>
    <row r="7781" spans="2:5" x14ac:dyDescent="0.35">
      <c r="B7781" s="10">
        <v>7778</v>
      </c>
      <c r="C7781" s="12">
        <v>-0.44019728528866997</v>
      </c>
      <c r="D7781" s="12">
        <v>-0.59714150152229017</v>
      </c>
      <c r="E7781" s="12">
        <v>-1.03733878681096</v>
      </c>
    </row>
    <row r="7782" spans="2:5" x14ac:dyDescent="0.35">
      <c r="B7782" s="10">
        <v>7779</v>
      </c>
      <c r="C7782" s="12">
        <v>0.88688752115701064</v>
      </c>
      <c r="D7782" s="12">
        <v>-0.45605893943269499</v>
      </c>
      <c r="E7782" s="12">
        <v>0.43082858172431565</v>
      </c>
    </row>
    <row r="7783" spans="2:5" x14ac:dyDescent="0.35">
      <c r="B7783" s="10">
        <v>7780</v>
      </c>
      <c r="C7783" s="12">
        <v>-0.1045007648103566</v>
      </c>
      <c r="D7783" s="12">
        <v>-3.1598113650187445</v>
      </c>
      <c r="E7783" s="12">
        <v>-3.2643121298291011</v>
      </c>
    </row>
    <row r="7784" spans="2:5" x14ac:dyDescent="0.35">
      <c r="B7784" s="10">
        <v>7781</v>
      </c>
      <c r="C7784" s="12">
        <v>-0.87540779464930163</v>
      </c>
      <c r="D7784" s="12">
        <v>1.6899522728648666</v>
      </c>
      <c r="E7784" s="12">
        <v>0.81454447821556497</v>
      </c>
    </row>
    <row r="7785" spans="2:5" x14ac:dyDescent="0.35">
      <c r="B7785" s="10">
        <v>7782</v>
      </c>
      <c r="C7785" s="12">
        <v>-0.67379050724872624</v>
      </c>
      <c r="D7785" s="12">
        <v>0.97801000645525416</v>
      </c>
      <c r="E7785" s="12">
        <v>0.30421949920652791</v>
      </c>
    </row>
    <row r="7786" spans="2:5" x14ac:dyDescent="0.35">
      <c r="B7786" s="10">
        <v>7783</v>
      </c>
      <c r="C7786" s="12">
        <v>0.62163440550008864</v>
      </c>
      <c r="D7786" s="12">
        <v>0.74805219403157308</v>
      </c>
      <c r="E7786" s="12">
        <v>1.3696865995316618</v>
      </c>
    </row>
    <row r="7787" spans="2:5" x14ac:dyDescent="0.35">
      <c r="B7787" s="10">
        <v>7784</v>
      </c>
      <c r="C7787" s="12">
        <v>-0.33742841262688505</v>
      </c>
      <c r="D7787" s="12">
        <v>-0.27141391259517683</v>
      </c>
      <c r="E7787" s="12">
        <v>-0.60884232522206183</v>
      </c>
    </row>
    <row r="7788" spans="2:5" x14ac:dyDescent="0.35">
      <c r="B7788" s="10">
        <v>7785</v>
      </c>
      <c r="C7788" s="12">
        <v>-0.3733138952261601</v>
      </c>
      <c r="D7788" s="12">
        <v>-1.1644639986070522</v>
      </c>
      <c r="E7788" s="12">
        <v>-1.5377778938332123</v>
      </c>
    </row>
    <row r="7789" spans="2:5" x14ac:dyDescent="0.35">
      <c r="B7789" s="10">
        <v>7786</v>
      </c>
      <c r="C7789" s="12">
        <v>0.42138539518962748</v>
      </c>
      <c r="D7789" s="12">
        <v>-0.66000582907300454</v>
      </c>
      <c r="E7789" s="12">
        <v>-0.23862043388337706</v>
      </c>
    </row>
    <row r="7790" spans="2:5" x14ac:dyDescent="0.35">
      <c r="B7790" s="10">
        <v>7787</v>
      </c>
      <c r="C7790" s="12">
        <v>2.2094529548212578</v>
      </c>
      <c r="D7790" s="12">
        <v>0.36922530707047269</v>
      </c>
      <c r="E7790" s="12">
        <v>2.5786782618917305</v>
      </c>
    </row>
    <row r="7791" spans="2:5" x14ac:dyDescent="0.35">
      <c r="B7791" s="10">
        <v>7788</v>
      </c>
      <c r="C7791" s="12">
        <v>-0.28174770095558499</v>
      </c>
      <c r="D7791" s="12">
        <v>0.41378224580651085</v>
      </c>
      <c r="E7791" s="12">
        <v>0.13203454485092586</v>
      </c>
    </row>
    <row r="7792" spans="2:5" x14ac:dyDescent="0.35">
      <c r="B7792" s="10">
        <v>7789</v>
      </c>
      <c r="C7792" s="12">
        <v>-0.91356764704450633</v>
      </c>
      <c r="D7792" s="12">
        <v>-0.82643351883424832</v>
      </c>
      <c r="E7792" s="12">
        <v>-1.7400011658787546</v>
      </c>
    </row>
    <row r="7793" spans="2:5" x14ac:dyDescent="0.35">
      <c r="B7793" s="10">
        <v>7790</v>
      </c>
      <c r="C7793" s="12">
        <v>-2.6953689249170321</v>
      </c>
      <c r="D7793" s="12">
        <v>1.1461726616948689</v>
      </c>
      <c r="E7793" s="12">
        <v>-1.5491962632221632</v>
      </c>
    </row>
    <row r="7794" spans="2:5" x14ac:dyDescent="0.35">
      <c r="B7794" s="10">
        <v>7791</v>
      </c>
      <c r="C7794" s="12">
        <v>0.71182803985870247</v>
      </c>
      <c r="D7794" s="12">
        <v>1.3508990659514408</v>
      </c>
      <c r="E7794" s="12">
        <v>2.0627271058101435</v>
      </c>
    </row>
    <row r="7795" spans="2:5" x14ac:dyDescent="0.35">
      <c r="B7795" s="10">
        <v>7792</v>
      </c>
      <c r="C7795" s="12">
        <v>0.52563564742848978</v>
      </c>
      <c r="D7795" s="12">
        <v>-0.91921715962172512</v>
      </c>
      <c r="E7795" s="12">
        <v>-0.39358151219323534</v>
      </c>
    </row>
    <row r="7796" spans="2:5" x14ac:dyDescent="0.35">
      <c r="B7796" s="10">
        <v>7793</v>
      </c>
      <c r="C7796" s="12">
        <v>-0.98928999476701263</v>
      </c>
      <c r="D7796" s="12">
        <v>-1.3669324918117591</v>
      </c>
      <c r="E7796" s="12">
        <v>-2.3562224865787718</v>
      </c>
    </row>
    <row r="7797" spans="2:5" x14ac:dyDescent="0.35">
      <c r="B7797" s="10">
        <v>7794</v>
      </c>
      <c r="C7797" s="12">
        <v>-0.92651721870468351</v>
      </c>
      <c r="D7797" s="12">
        <v>-2.054207139237163</v>
      </c>
      <c r="E7797" s="12">
        <v>-2.9807243579418463</v>
      </c>
    </row>
    <row r="7798" spans="2:5" x14ac:dyDescent="0.35">
      <c r="B7798" s="10">
        <v>7795</v>
      </c>
      <c r="C7798" s="12">
        <v>1.6811433508368741</v>
      </c>
      <c r="D7798" s="12">
        <v>1.01903297404548</v>
      </c>
      <c r="E7798" s="12">
        <v>2.7001763248823538</v>
      </c>
    </row>
    <row r="7799" spans="2:5" x14ac:dyDescent="0.35">
      <c r="B7799" s="10">
        <v>7796</v>
      </c>
      <c r="C7799" s="12">
        <v>-0.33485559975187035</v>
      </c>
      <c r="D7799" s="12">
        <v>-0.65396876578384344</v>
      </c>
      <c r="E7799" s="12">
        <v>-0.98882436553571385</v>
      </c>
    </row>
    <row r="7800" spans="2:5" x14ac:dyDescent="0.35">
      <c r="B7800" s="10">
        <v>7797</v>
      </c>
      <c r="C7800" s="12">
        <v>-1.4808110818125095</v>
      </c>
      <c r="D7800" s="12">
        <v>0.69034823876733631</v>
      </c>
      <c r="E7800" s="12">
        <v>-0.79046284304517322</v>
      </c>
    </row>
    <row r="7801" spans="2:5" x14ac:dyDescent="0.35">
      <c r="B7801" s="10">
        <v>7798</v>
      </c>
      <c r="C7801" s="12">
        <v>-0.9769254108674571</v>
      </c>
      <c r="D7801" s="12">
        <v>0.81371986592780798</v>
      </c>
      <c r="E7801" s="12">
        <v>-0.16320554493964912</v>
      </c>
    </row>
    <row r="7802" spans="2:5" x14ac:dyDescent="0.35">
      <c r="B7802" s="10">
        <v>7799</v>
      </c>
      <c r="C7802" s="12">
        <v>0.59719004797413167</v>
      </c>
      <c r="D7802" s="12">
        <v>-1.1412493212428862</v>
      </c>
      <c r="E7802" s="12">
        <v>-0.54405927326875458</v>
      </c>
    </row>
    <row r="7803" spans="2:5" x14ac:dyDescent="0.35">
      <c r="B7803" s="10">
        <v>7800</v>
      </c>
      <c r="C7803" s="12">
        <v>-1.4431178601879069</v>
      </c>
      <c r="D7803" s="12">
        <v>-1.2072240871034898</v>
      </c>
      <c r="E7803" s="12">
        <v>-2.6503419472913965</v>
      </c>
    </row>
    <row r="7804" spans="2:5" x14ac:dyDescent="0.35">
      <c r="B7804" s="10">
        <v>7801</v>
      </c>
      <c r="C7804" s="12">
        <v>-0.61521077006472458</v>
      </c>
      <c r="D7804" s="12">
        <v>-0.10219341204063778</v>
      </c>
      <c r="E7804" s="12">
        <v>-0.71740418210536239</v>
      </c>
    </row>
    <row r="7805" spans="2:5" x14ac:dyDescent="0.35">
      <c r="B7805" s="10">
        <v>7802</v>
      </c>
      <c r="C7805" s="12">
        <v>0.14477244915095303</v>
      </c>
      <c r="D7805" s="12">
        <v>-1.2872706132213863</v>
      </c>
      <c r="E7805" s="12">
        <v>-1.1424981640704333</v>
      </c>
    </row>
    <row r="7806" spans="2:5" x14ac:dyDescent="0.35">
      <c r="B7806" s="10">
        <v>7803</v>
      </c>
      <c r="C7806" s="12">
        <v>0.81329314878352088</v>
      </c>
      <c r="D7806" s="12">
        <v>-1.0049643777109121</v>
      </c>
      <c r="E7806" s="12">
        <v>-0.19167122892739119</v>
      </c>
    </row>
    <row r="7807" spans="2:5" x14ac:dyDescent="0.35">
      <c r="B7807" s="10">
        <v>7804</v>
      </c>
      <c r="C7807" s="12">
        <v>0.74054737628044409</v>
      </c>
      <c r="D7807" s="12">
        <v>0.79698652152413829</v>
      </c>
      <c r="E7807" s="12">
        <v>1.5375338978045825</v>
      </c>
    </row>
    <row r="7808" spans="2:5" x14ac:dyDescent="0.35">
      <c r="B7808" s="10">
        <v>7805</v>
      </c>
      <c r="C7808" s="12">
        <v>1.484580373277673</v>
      </c>
      <c r="D7808" s="12">
        <v>5.3229586097516379E-2</v>
      </c>
      <c r="E7808" s="12">
        <v>1.5378099593751893</v>
      </c>
    </row>
    <row r="7809" spans="2:5" x14ac:dyDescent="0.35">
      <c r="B7809" s="10">
        <v>7806</v>
      </c>
      <c r="C7809" s="12">
        <v>-1.3053850611004016</v>
      </c>
      <c r="D7809" s="12">
        <v>-1.087009158562168</v>
      </c>
      <c r="E7809" s="12">
        <v>-2.3923942196625694</v>
      </c>
    </row>
    <row r="7810" spans="2:5" x14ac:dyDescent="0.35">
      <c r="B7810" s="10">
        <v>7807</v>
      </c>
      <c r="C7810" s="12">
        <v>-0.14801651073719063</v>
      </c>
      <c r="D7810" s="12">
        <v>1.2357494368873763</v>
      </c>
      <c r="E7810" s="12">
        <v>1.0877329261501856</v>
      </c>
    </row>
    <row r="7811" spans="2:5" x14ac:dyDescent="0.35">
      <c r="B7811" s="10">
        <v>7808</v>
      </c>
      <c r="C7811" s="12">
        <v>-4.5810937915287918E-2</v>
      </c>
      <c r="D7811" s="12">
        <v>0.15791507272807595</v>
      </c>
      <c r="E7811" s="12">
        <v>0.11210413481278803</v>
      </c>
    </row>
    <row r="7812" spans="2:5" x14ac:dyDescent="0.35">
      <c r="B7812" s="10">
        <v>7809</v>
      </c>
      <c r="C7812" s="12">
        <v>0.21142023546134439</v>
      </c>
      <c r="D7812" s="12">
        <v>-0.3561075452651068</v>
      </c>
      <c r="E7812" s="12">
        <v>-0.1446873098037624</v>
      </c>
    </row>
    <row r="7813" spans="2:5" x14ac:dyDescent="0.35">
      <c r="B7813" s="10">
        <v>7810</v>
      </c>
      <c r="C7813" s="12">
        <v>0.86284790228147601</v>
      </c>
      <c r="D7813" s="12">
        <v>-0.20840285626478278</v>
      </c>
      <c r="E7813" s="12">
        <v>0.65444504601669329</v>
      </c>
    </row>
    <row r="7814" spans="2:5" x14ac:dyDescent="0.35">
      <c r="B7814" s="10">
        <v>7811</v>
      </c>
      <c r="C7814" s="12">
        <v>-0.24508755269212049</v>
      </c>
      <c r="D7814" s="12">
        <v>-0.34597248868806219</v>
      </c>
      <c r="E7814" s="12">
        <v>-0.59106004138018264</v>
      </c>
    </row>
    <row r="7815" spans="2:5" x14ac:dyDescent="0.35">
      <c r="B7815" s="10">
        <v>7812</v>
      </c>
      <c r="C7815" s="12">
        <v>-0.36893991356768846</v>
      </c>
      <c r="D7815" s="12">
        <v>0.21837597215263582</v>
      </c>
      <c r="E7815" s="12">
        <v>-0.15056394141505264</v>
      </c>
    </row>
    <row r="7816" spans="2:5" x14ac:dyDescent="0.35">
      <c r="B7816" s="10">
        <v>7813</v>
      </c>
      <c r="C7816" s="12">
        <v>-0.12294317704806546</v>
      </c>
      <c r="D7816" s="12">
        <v>-0.77760773529820737</v>
      </c>
      <c r="E7816" s="12">
        <v>-0.90055091234627282</v>
      </c>
    </row>
    <row r="7817" spans="2:5" x14ac:dyDescent="0.35">
      <c r="B7817" s="10">
        <v>7814</v>
      </c>
      <c r="C7817" s="12">
        <v>1.3323057528584437</v>
      </c>
      <c r="D7817" s="12">
        <v>-0.15619691007058567</v>
      </c>
      <c r="E7817" s="12">
        <v>1.1761088427878579</v>
      </c>
    </row>
    <row r="7818" spans="2:5" x14ac:dyDescent="0.35">
      <c r="B7818" s="10">
        <v>7815</v>
      </c>
      <c r="C7818" s="12">
        <v>0.3639154743739747</v>
      </c>
      <c r="D7818" s="12">
        <v>-0.61389119754329668</v>
      </c>
      <c r="E7818" s="12">
        <v>-0.24997572316932198</v>
      </c>
    </row>
    <row r="7819" spans="2:5" x14ac:dyDescent="0.35">
      <c r="B7819" s="10">
        <v>7816</v>
      </c>
      <c r="C7819" s="12">
        <v>0.28340449791208744</v>
      </c>
      <c r="D7819" s="12">
        <v>0.20422644551174859</v>
      </c>
      <c r="E7819" s="12">
        <v>0.48763094342383606</v>
      </c>
    </row>
    <row r="7820" spans="2:5" x14ac:dyDescent="0.35">
      <c r="B7820" s="10">
        <v>7817</v>
      </c>
      <c r="C7820" s="12">
        <v>-1.3379431910026418</v>
      </c>
      <c r="D7820" s="12">
        <v>0.65029846046334905</v>
      </c>
      <c r="E7820" s="12">
        <v>-0.68764473053929276</v>
      </c>
    </row>
    <row r="7821" spans="2:5" x14ac:dyDescent="0.35">
      <c r="B7821" s="10">
        <v>7818</v>
      </c>
      <c r="C7821" s="12">
        <v>-1.4355454516483213</v>
      </c>
      <c r="D7821" s="12">
        <v>-0.6157936061326974</v>
      </c>
      <c r="E7821" s="12">
        <v>-2.0513390577810187</v>
      </c>
    </row>
    <row r="7822" spans="2:5" x14ac:dyDescent="0.35">
      <c r="B7822" s="10">
        <v>7819</v>
      </c>
      <c r="C7822" s="12">
        <v>-0.77972276102056792</v>
      </c>
      <c r="D7822" s="12">
        <v>-0.46694682118498354</v>
      </c>
      <c r="E7822" s="12">
        <v>-1.2466695822055516</v>
      </c>
    </row>
    <row r="7823" spans="2:5" x14ac:dyDescent="0.35">
      <c r="B7823" s="10">
        <v>7820</v>
      </c>
      <c r="C7823" s="12">
        <v>1.2615407026365841</v>
      </c>
      <c r="D7823" s="12">
        <v>1.7863680495934746</v>
      </c>
      <c r="E7823" s="12">
        <v>3.0479087522300587</v>
      </c>
    </row>
    <row r="7824" spans="2:5" x14ac:dyDescent="0.35">
      <c r="B7824" s="10">
        <v>7821</v>
      </c>
      <c r="C7824" s="12">
        <v>1.3028175152220274</v>
      </c>
      <c r="D7824" s="12">
        <v>-0.94275734408818801</v>
      </c>
      <c r="E7824" s="12">
        <v>0.36006017113383937</v>
      </c>
    </row>
    <row r="7825" spans="2:5" x14ac:dyDescent="0.35">
      <c r="B7825" s="10">
        <v>7822</v>
      </c>
      <c r="C7825" s="12">
        <v>0.8602846830925559</v>
      </c>
      <c r="D7825" s="12">
        <v>-3.1259621188773595E-2</v>
      </c>
      <c r="E7825" s="12">
        <v>0.82902506190378233</v>
      </c>
    </row>
    <row r="7826" spans="2:5" x14ac:dyDescent="0.35">
      <c r="B7826" s="10">
        <v>7823</v>
      </c>
      <c r="C7826" s="12">
        <v>0.13565130149172647</v>
      </c>
      <c r="D7826" s="12">
        <v>-0.23248386968346002</v>
      </c>
      <c r="E7826" s="12">
        <v>-9.6832568191733553E-2</v>
      </c>
    </row>
    <row r="7827" spans="2:5" x14ac:dyDescent="0.35">
      <c r="B7827" s="10">
        <v>7824</v>
      </c>
      <c r="C7827" s="12">
        <v>0.93744926976226839</v>
      </c>
      <c r="D7827" s="12">
        <v>-0.49619974751934426</v>
      </c>
      <c r="E7827" s="12">
        <v>0.44124952224292413</v>
      </c>
    </row>
    <row r="7828" spans="2:5" x14ac:dyDescent="0.35">
      <c r="B7828" s="10">
        <v>7825</v>
      </c>
      <c r="C7828" s="12">
        <v>-0.26540742848962018</v>
      </c>
      <c r="D7828" s="12">
        <v>-1.170830608215799E-2</v>
      </c>
      <c r="E7828" s="12">
        <v>-0.27711573457177818</v>
      </c>
    </row>
    <row r="7829" spans="2:5" x14ac:dyDescent="0.35">
      <c r="B7829" s="10">
        <v>7826</v>
      </c>
      <c r="C7829" s="12">
        <v>9.6125507508309352E-2</v>
      </c>
      <c r="D7829" s="12">
        <v>-0.84116281811760751</v>
      </c>
      <c r="E7829" s="12">
        <v>-0.74503731060929812</v>
      </c>
    </row>
    <row r="7830" spans="2:5" x14ac:dyDescent="0.35">
      <c r="B7830" s="10">
        <v>7827</v>
      </c>
      <c r="C7830" s="12">
        <v>-0.7332699097333959</v>
      </c>
      <c r="D7830" s="12">
        <v>-0.2764265230125868</v>
      </c>
      <c r="E7830" s="12">
        <v>-1.0096964327459828</v>
      </c>
    </row>
    <row r="7831" spans="2:5" x14ac:dyDescent="0.35">
      <c r="B7831" s="10">
        <v>7828</v>
      </c>
      <c r="C7831" s="12">
        <v>0.25897595925818617</v>
      </c>
      <c r="D7831" s="12">
        <v>1.2860781857651895</v>
      </c>
      <c r="E7831" s="12">
        <v>1.5450541450233757</v>
      </c>
    </row>
    <row r="7832" spans="2:5" x14ac:dyDescent="0.35">
      <c r="B7832" s="10">
        <v>7829</v>
      </c>
      <c r="C7832" s="12">
        <v>-1.4366428753737752</v>
      </c>
      <c r="D7832" s="12">
        <v>0.80556942786453878</v>
      </c>
      <c r="E7832" s="12">
        <v>-0.63107344750923644</v>
      </c>
    </row>
    <row r="7833" spans="2:5" x14ac:dyDescent="0.35">
      <c r="B7833" s="10">
        <v>7830</v>
      </c>
      <c r="C7833" s="12">
        <v>-0.94697474975171392</v>
      </c>
      <c r="D7833" s="12">
        <v>0.90986434511939407</v>
      </c>
      <c r="E7833" s="12">
        <v>-3.7110404632319849E-2</v>
      </c>
    </row>
    <row r="7834" spans="2:5" x14ac:dyDescent="0.35">
      <c r="B7834" s="10">
        <v>7831</v>
      </c>
      <c r="C7834" s="12">
        <v>0.13532422362642518</v>
      </c>
      <c r="D7834" s="12">
        <v>0.50892173515335892</v>
      </c>
      <c r="E7834" s="12">
        <v>0.64424595877978408</v>
      </c>
    </row>
    <row r="7835" spans="2:5" x14ac:dyDescent="0.35">
      <c r="B7835" s="10">
        <v>7832</v>
      </c>
      <c r="C7835" s="12">
        <v>1.6108169172006153</v>
      </c>
      <c r="D7835" s="12">
        <v>-0.1920495915766024</v>
      </c>
      <c r="E7835" s="12">
        <v>1.418767325624013</v>
      </c>
    </row>
    <row r="7836" spans="2:5" x14ac:dyDescent="0.35">
      <c r="B7836" s="10">
        <v>7833</v>
      </c>
      <c r="C7836" s="12">
        <v>0.16391919163251986</v>
      </c>
      <c r="D7836" s="12">
        <v>-3.2379288692539393E-2</v>
      </c>
      <c r="E7836" s="12">
        <v>0.13153990293998047</v>
      </c>
    </row>
    <row r="7837" spans="2:5" x14ac:dyDescent="0.35">
      <c r="B7837" s="10">
        <v>7834</v>
      </c>
      <c r="C7837" s="12">
        <v>2.3953587436976767</v>
      </c>
      <c r="D7837" s="12">
        <v>1.7568092110131635</v>
      </c>
      <c r="E7837" s="12">
        <v>4.1521679547108405</v>
      </c>
    </row>
    <row r="7838" spans="2:5" x14ac:dyDescent="0.35">
      <c r="B7838" s="10">
        <v>7835</v>
      </c>
      <c r="C7838" s="12">
        <v>-0.65304971529618561</v>
      </c>
      <c r="D7838" s="12">
        <v>0.31561960172386966</v>
      </c>
      <c r="E7838" s="12">
        <v>-0.33743011357231595</v>
      </c>
    </row>
    <row r="7839" spans="2:5" x14ac:dyDescent="0.35">
      <c r="B7839" s="10">
        <v>7836</v>
      </c>
      <c r="C7839" s="12">
        <v>-1.30607842399512</v>
      </c>
      <c r="D7839" s="12">
        <v>-0.58679884597484322</v>
      </c>
      <c r="E7839" s="12">
        <v>-1.8928772699699632</v>
      </c>
    </row>
    <row r="7840" spans="2:5" x14ac:dyDescent="0.35">
      <c r="B7840" s="10">
        <v>7837</v>
      </c>
      <c r="C7840" s="12">
        <v>-1.3831894919835312</v>
      </c>
      <c r="D7840" s="12">
        <v>-0.83583837485202594</v>
      </c>
      <c r="E7840" s="12">
        <v>-2.2190278668355572</v>
      </c>
    </row>
    <row r="7841" spans="2:5" x14ac:dyDescent="0.35">
      <c r="B7841" s="10">
        <v>7838</v>
      </c>
      <c r="C7841" s="12">
        <v>-0.24076495412033924</v>
      </c>
      <c r="D7841" s="12">
        <v>-0.13982111586624307</v>
      </c>
      <c r="E7841" s="12">
        <v>-0.38058606998658229</v>
      </c>
    </row>
    <row r="7842" spans="2:5" x14ac:dyDescent="0.35">
      <c r="B7842" s="10">
        <v>7839</v>
      </c>
      <c r="C7842" s="12">
        <v>-3.2789989086939642E-2</v>
      </c>
      <c r="D7842" s="12">
        <v>-0.11849894513927829</v>
      </c>
      <c r="E7842" s="12">
        <v>-0.15128893422621792</v>
      </c>
    </row>
    <row r="7843" spans="2:5" x14ac:dyDescent="0.35">
      <c r="B7843" s="10">
        <v>7840</v>
      </c>
      <c r="C7843" s="12">
        <v>-0.4454579058090411</v>
      </c>
      <c r="D7843" s="12">
        <v>-0.5090328640404338</v>
      </c>
      <c r="E7843" s="12">
        <v>-0.9544907698494749</v>
      </c>
    </row>
    <row r="7844" spans="2:5" x14ac:dyDescent="0.35">
      <c r="B7844" s="10">
        <v>7841</v>
      </c>
      <c r="C7844" s="12">
        <v>-0.23056202659310598</v>
      </c>
      <c r="D7844" s="12">
        <v>0.88762675485505671</v>
      </c>
      <c r="E7844" s="12">
        <v>0.65706472826195073</v>
      </c>
    </row>
    <row r="7845" spans="2:5" x14ac:dyDescent="0.35">
      <c r="B7845" s="10">
        <v>7842</v>
      </c>
      <c r="C7845" s="12">
        <v>-1.7338433236743551</v>
      </c>
      <c r="D7845" s="12">
        <v>-0.37337684159240891</v>
      </c>
      <c r="E7845" s="12">
        <v>-2.1072201652667641</v>
      </c>
    </row>
    <row r="7846" spans="2:5" x14ac:dyDescent="0.35">
      <c r="B7846" s="10">
        <v>7843</v>
      </c>
      <c r="C7846" s="12">
        <v>0.32341990283765631</v>
      </c>
      <c r="D7846" s="12">
        <v>-0.6082598259281099</v>
      </c>
      <c r="E7846" s="12">
        <v>-0.28483992309045358</v>
      </c>
    </row>
    <row r="7847" spans="2:5" x14ac:dyDescent="0.35">
      <c r="B7847" s="10">
        <v>7844</v>
      </c>
      <c r="C7847" s="12">
        <v>-0.49143831117390008</v>
      </c>
      <c r="D7847" s="12">
        <v>1.0549882783450433</v>
      </c>
      <c r="E7847" s="12">
        <v>0.56354996717114325</v>
      </c>
    </row>
    <row r="7848" spans="2:5" x14ac:dyDescent="0.35">
      <c r="B7848" s="10">
        <v>7845</v>
      </c>
      <c r="C7848" s="12">
        <v>-1.1446473903253676</v>
      </c>
      <c r="D7848" s="12">
        <v>-1.3073526096920551</v>
      </c>
      <c r="E7848" s="12">
        <v>-2.4520000000174225</v>
      </c>
    </row>
    <row r="7849" spans="2:5" x14ac:dyDescent="0.35">
      <c r="B7849" s="10">
        <v>7846</v>
      </c>
      <c r="C7849" s="12">
        <v>-0.36479158533019118</v>
      </c>
      <c r="D7849" s="12">
        <v>-0.10925600680842948</v>
      </c>
      <c r="E7849" s="12">
        <v>-0.47404759213862069</v>
      </c>
    </row>
    <row r="7850" spans="2:5" x14ac:dyDescent="0.35">
      <c r="B7850" s="10">
        <v>7847</v>
      </c>
      <c r="C7850" s="12">
        <v>-9.6926946007259998E-2</v>
      </c>
      <c r="D7850" s="12">
        <v>0.56448665950029708</v>
      </c>
      <c r="E7850" s="12">
        <v>0.4675597134930371</v>
      </c>
    </row>
    <row r="7851" spans="2:5" x14ac:dyDescent="0.35">
      <c r="B7851" s="10">
        <v>7848</v>
      </c>
      <c r="C7851" s="12">
        <v>0.7417447969473836</v>
      </c>
      <c r="D7851" s="12">
        <v>-1.0810927874948389E-2</v>
      </c>
      <c r="E7851" s="12">
        <v>0.73093386907243518</v>
      </c>
    </row>
    <row r="7852" spans="2:5" x14ac:dyDescent="0.35">
      <c r="B7852" s="10">
        <v>7849</v>
      </c>
      <c r="C7852" s="12">
        <v>0.5088346702293326</v>
      </c>
      <c r="D7852" s="12">
        <v>-2.4326464145960456</v>
      </c>
      <c r="E7852" s="12">
        <v>-1.9238117443667129</v>
      </c>
    </row>
    <row r="7853" spans="2:5" x14ac:dyDescent="0.35">
      <c r="B7853" s="10">
        <v>7850</v>
      </c>
      <c r="C7853" s="12">
        <v>1.1764766387393326</v>
      </c>
      <c r="D7853" s="12">
        <v>0.10217724128907354</v>
      </c>
      <c r="E7853" s="12">
        <v>1.2786538800284062</v>
      </c>
    </row>
    <row r="7854" spans="2:5" x14ac:dyDescent="0.35">
      <c r="B7854" s="10">
        <v>7851</v>
      </c>
      <c r="C7854" s="12">
        <v>0.12931192186817009</v>
      </c>
      <c r="D7854" s="12">
        <v>-0.64417369396316893</v>
      </c>
      <c r="E7854" s="12">
        <v>-0.51486177209499884</v>
      </c>
    </row>
    <row r="7855" spans="2:5" x14ac:dyDescent="0.35">
      <c r="B7855" s="10">
        <v>7852</v>
      </c>
      <c r="C7855" s="12">
        <v>0.70002681942414835</v>
      </c>
      <c r="D7855" s="12">
        <v>0.14181221146987655</v>
      </c>
      <c r="E7855" s="12">
        <v>0.8418390308940249</v>
      </c>
    </row>
    <row r="7856" spans="2:5" x14ac:dyDescent="0.35">
      <c r="B7856" s="10">
        <v>7853</v>
      </c>
      <c r="C7856" s="12">
        <v>-0.61135298707633512</v>
      </c>
      <c r="D7856" s="12">
        <v>-0.86059381157089265</v>
      </c>
      <c r="E7856" s="12">
        <v>-1.4719467986472279</v>
      </c>
    </row>
    <row r="7857" spans="2:5" x14ac:dyDescent="0.35">
      <c r="B7857" s="10">
        <v>7854</v>
      </c>
      <c r="C7857" s="12">
        <v>1.0575769759149993</v>
      </c>
      <c r="D7857" s="12">
        <v>-2.5694715976272597E-2</v>
      </c>
      <c r="E7857" s="12">
        <v>1.0318822599387267</v>
      </c>
    </row>
    <row r="7858" spans="2:5" x14ac:dyDescent="0.35">
      <c r="B7858" s="10">
        <v>7855</v>
      </c>
      <c r="C7858" s="12">
        <v>0.92198745672852689</v>
      </c>
      <c r="D7858" s="12">
        <v>1.3804905318847185</v>
      </c>
      <c r="E7858" s="12">
        <v>2.3024779886132452</v>
      </c>
    </row>
    <row r="7859" spans="2:5" x14ac:dyDescent="0.35">
      <c r="B7859" s="10">
        <v>7856</v>
      </c>
      <c r="C7859" s="12">
        <v>1.2152160900640008</v>
      </c>
      <c r="D7859" s="12">
        <v>-0.11746700305397478</v>
      </c>
      <c r="E7859" s="12">
        <v>1.0977490870100259</v>
      </c>
    </row>
    <row r="7860" spans="2:5" x14ac:dyDescent="0.35">
      <c r="B7860" s="10">
        <v>7857</v>
      </c>
      <c r="C7860" s="12">
        <v>-1.000478974378342</v>
      </c>
      <c r="D7860" s="12">
        <v>0.30547029781839141</v>
      </c>
      <c r="E7860" s="12">
        <v>-0.69500867655995058</v>
      </c>
    </row>
    <row r="7861" spans="2:5" x14ac:dyDescent="0.35">
      <c r="B7861" s="10">
        <v>7858</v>
      </c>
      <c r="C7861" s="12">
        <v>-0.47282799311705437</v>
      </c>
      <c r="D7861" s="12">
        <v>-1.1724973558945786</v>
      </c>
      <c r="E7861" s="12">
        <v>-1.6453253490116331</v>
      </c>
    </row>
    <row r="7862" spans="2:5" x14ac:dyDescent="0.35">
      <c r="B7862" s="10">
        <v>7859</v>
      </c>
      <c r="C7862" s="12">
        <v>0.38367845142153911</v>
      </c>
      <c r="D7862" s="12">
        <v>1.2576573295725439</v>
      </c>
      <c r="E7862" s="12">
        <v>1.6413357809940829</v>
      </c>
    </row>
    <row r="7863" spans="2:5" x14ac:dyDescent="0.35">
      <c r="B7863" s="10">
        <v>7860</v>
      </c>
      <c r="C7863" s="12">
        <v>-3.4727737883391882E-2</v>
      </c>
      <c r="D7863" s="12">
        <v>0.13290711269599281</v>
      </c>
      <c r="E7863" s="12">
        <v>9.8179374812600931E-2</v>
      </c>
    </row>
    <row r="7864" spans="2:5" x14ac:dyDescent="0.35">
      <c r="B7864" s="10">
        <v>7861</v>
      </c>
      <c r="C7864" s="12">
        <v>-0.87302033811253232</v>
      </c>
      <c r="D7864" s="12">
        <v>1.0971321441291062</v>
      </c>
      <c r="E7864" s="12">
        <v>0.22411180601657388</v>
      </c>
    </row>
    <row r="7865" spans="2:5" x14ac:dyDescent="0.35">
      <c r="B7865" s="10">
        <v>7862</v>
      </c>
      <c r="C7865" s="12">
        <v>2.1666192453534734</v>
      </c>
      <c r="D7865" s="12">
        <v>1.9528203315659332</v>
      </c>
      <c r="E7865" s="12">
        <v>4.1194395769194063</v>
      </c>
    </row>
    <row r="7866" spans="2:5" x14ac:dyDescent="0.35">
      <c r="B7866" s="10">
        <v>7863</v>
      </c>
      <c r="C7866" s="12">
        <v>0.9550870601750896</v>
      </c>
      <c r="D7866" s="12">
        <v>1.827265734718255</v>
      </c>
      <c r="E7866" s="12">
        <v>2.7823527948933444</v>
      </c>
    </row>
    <row r="7867" spans="2:5" x14ac:dyDescent="0.35">
      <c r="B7867" s="10">
        <v>7864</v>
      </c>
      <c r="C7867" s="12">
        <v>-0.92008145817592901</v>
      </c>
      <c r="D7867" s="12">
        <v>2.1219035720026831</v>
      </c>
      <c r="E7867" s="12">
        <v>1.2018221138267542</v>
      </c>
    </row>
    <row r="7868" spans="2:5" x14ac:dyDescent="0.35">
      <c r="B7868" s="10">
        <v>7865</v>
      </c>
      <c r="C7868" s="12">
        <v>0.67865935166022251</v>
      </c>
      <c r="D7868" s="12">
        <v>-0.9922320437837564</v>
      </c>
      <c r="E7868" s="12">
        <v>-0.31357269212353389</v>
      </c>
    </row>
    <row r="7869" spans="2:5" x14ac:dyDescent="0.35">
      <c r="B7869" s="10">
        <v>7866</v>
      </c>
      <c r="C7869" s="12">
        <v>-3.7014045495826695E-2</v>
      </c>
      <c r="D7869" s="12">
        <v>-1.6063539267574158</v>
      </c>
      <c r="E7869" s="12">
        <v>-1.6433679722532426</v>
      </c>
    </row>
    <row r="7870" spans="2:5" x14ac:dyDescent="0.35">
      <c r="B7870" s="10">
        <v>7867</v>
      </c>
      <c r="C7870" s="12">
        <v>0.41320235406283445</v>
      </c>
      <c r="D7870" s="12">
        <v>-0.24012492080992295</v>
      </c>
      <c r="E7870" s="12">
        <v>0.1730774332529115</v>
      </c>
    </row>
    <row r="7871" spans="2:5" x14ac:dyDescent="0.35">
      <c r="B7871" s="10">
        <v>7868</v>
      </c>
      <c r="C7871" s="12">
        <v>0.53452940011395045</v>
      </c>
      <c r="D7871" s="12">
        <v>0.2252874196664863</v>
      </c>
      <c r="E7871" s="12">
        <v>0.75981681978043669</v>
      </c>
    </row>
    <row r="7872" spans="2:5" x14ac:dyDescent="0.35">
      <c r="B7872" s="10">
        <v>7869</v>
      </c>
      <c r="C7872" s="12">
        <v>-0.77644515442936723</v>
      </c>
      <c r="D7872" s="12">
        <v>0.2446981186802685</v>
      </c>
      <c r="E7872" s="12">
        <v>-0.53174703574909876</v>
      </c>
    </row>
    <row r="7873" spans="2:5" x14ac:dyDescent="0.35">
      <c r="B7873" s="10">
        <v>7870</v>
      </c>
      <c r="C7873" s="12">
        <v>0.82045525683141918</v>
      </c>
      <c r="D7873" s="12">
        <v>0.81165874130864835</v>
      </c>
      <c r="E7873" s="12">
        <v>1.6321139981400674</v>
      </c>
    </row>
    <row r="7874" spans="2:5" x14ac:dyDescent="0.35">
      <c r="B7874" s="10">
        <v>7871</v>
      </c>
      <c r="C7874" s="12">
        <v>-0.47903489133416677</v>
      </c>
      <c r="D7874" s="12">
        <v>-0.60855482774655134</v>
      </c>
      <c r="E7874" s="12">
        <v>-1.087589719080718</v>
      </c>
    </row>
    <row r="7875" spans="2:5" x14ac:dyDescent="0.35">
      <c r="B7875" s="10">
        <v>7872</v>
      </c>
      <c r="C7875" s="12">
        <v>-5.3932733094565911E-3</v>
      </c>
      <c r="D7875" s="12">
        <v>0.67121213936048918</v>
      </c>
      <c r="E7875" s="12">
        <v>0.66581886605103258</v>
      </c>
    </row>
    <row r="7876" spans="2:5" x14ac:dyDescent="0.35">
      <c r="B7876" s="10">
        <v>7873</v>
      </c>
      <c r="C7876" s="12">
        <v>0.16928267921169479</v>
      </c>
      <c r="D7876" s="12">
        <v>-2.0677424105834388</v>
      </c>
      <c r="E7876" s="12">
        <v>-1.898459731371744</v>
      </c>
    </row>
    <row r="7877" spans="2:5" x14ac:dyDescent="0.35">
      <c r="B7877" s="10">
        <v>7874</v>
      </c>
      <c r="C7877" s="12">
        <v>0.55146976616303001</v>
      </c>
      <c r="D7877" s="12">
        <v>-0.53332443363506687</v>
      </c>
      <c r="E7877" s="12">
        <v>1.8145332527963132E-2</v>
      </c>
    </row>
    <row r="7878" spans="2:5" x14ac:dyDescent="0.35">
      <c r="B7878" s="10">
        <v>7875</v>
      </c>
      <c r="C7878" s="12">
        <v>-0.95376892965230897</v>
      </c>
      <c r="D7878" s="12">
        <v>-1.3120142253436518</v>
      </c>
      <c r="E7878" s="12">
        <v>-2.2657831549959608</v>
      </c>
    </row>
    <row r="7879" spans="2:5" x14ac:dyDescent="0.35">
      <c r="B7879" s="10">
        <v>7876</v>
      </c>
      <c r="C7879" s="12">
        <v>1.7461535537216799</v>
      </c>
      <c r="D7879" s="12">
        <v>1.0813842277276347</v>
      </c>
      <c r="E7879" s="12">
        <v>2.8275377814493146</v>
      </c>
    </row>
    <row r="7880" spans="2:5" x14ac:dyDescent="0.35">
      <c r="B7880" s="10">
        <v>7877</v>
      </c>
      <c r="C7880" s="12">
        <v>-0.49677750558320016</v>
      </c>
      <c r="D7880" s="12">
        <v>-0.54270826789214199</v>
      </c>
      <c r="E7880" s="12">
        <v>-1.0394857734753422</v>
      </c>
    </row>
    <row r="7881" spans="2:5" x14ac:dyDescent="0.35">
      <c r="B7881" s="10">
        <v>7878</v>
      </c>
      <c r="C7881" s="12">
        <v>-0.48411300528599516</v>
      </c>
      <c r="D7881" s="12">
        <v>0.31881013375294665</v>
      </c>
      <c r="E7881" s="12">
        <v>-0.16530287153304851</v>
      </c>
    </row>
    <row r="7882" spans="2:5" x14ac:dyDescent="0.35">
      <c r="B7882" s="10">
        <v>7879</v>
      </c>
      <c r="C7882" s="12">
        <v>-1.052332196445151E-2</v>
      </c>
      <c r="D7882" s="12">
        <v>-0.58873405855094063</v>
      </c>
      <c r="E7882" s="12">
        <v>-0.59925738051539212</v>
      </c>
    </row>
    <row r="7883" spans="2:5" x14ac:dyDescent="0.35">
      <c r="B7883" s="10">
        <v>7880</v>
      </c>
      <c r="C7883" s="12">
        <v>-2.5619578141463872</v>
      </c>
      <c r="D7883" s="12">
        <v>0.3677767616254719</v>
      </c>
      <c r="E7883" s="12">
        <v>-2.1941810525209151</v>
      </c>
    </row>
    <row r="7884" spans="2:5" x14ac:dyDescent="0.35">
      <c r="B7884" s="10">
        <v>7881</v>
      </c>
      <c r="C7884" s="12">
        <v>-0.7676908616977246</v>
      </c>
      <c r="D7884" s="12">
        <v>1.0234252093148468</v>
      </c>
      <c r="E7884" s="12">
        <v>0.25573434761712222</v>
      </c>
    </row>
    <row r="7885" spans="2:5" x14ac:dyDescent="0.35">
      <c r="B7885" s="10">
        <v>7882</v>
      </c>
      <c r="C7885" s="12">
        <v>1.47368282825626</v>
      </c>
      <c r="D7885" s="12">
        <v>0.15258874182843035</v>
      </c>
      <c r="E7885" s="12">
        <v>1.6262715700846904</v>
      </c>
    </row>
    <row r="7886" spans="2:5" x14ac:dyDescent="0.35">
      <c r="B7886" s="10">
        <v>7883</v>
      </c>
      <c r="C7886" s="12">
        <v>-2.2012416880429915</v>
      </c>
      <c r="D7886" s="12">
        <v>-1.3687558646949372</v>
      </c>
      <c r="E7886" s="12">
        <v>-3.5699975527379286</v>
      </c>
    </row>
    <row r="7887" spans="2:5" x14ac:dyDescent="0.35">
      <c r="B7887" s="10">
        <v>7884</v>
      </c>
      <c r="C7887" s="12">
        <v>0.52094631375727285</v>
      </c>
      <c r="D7887" s="12">
        <v>-2.8926843848107425E-2</v>
      </c>
      <c r="E7887" s="12">
        <v>0.49201946990916545</v>
      </c>
    </row>
    <row r="7888" spans="2:5" x14ac:dyDescent="0.35">
      <c r="B7888" s="10">
        <v>7885</v>
      </c>
      <c r="C7888" s="12">
        <v>-0.91483808642851827</v>
      </c>
      <c r="D7888" s="12">
        <v>1.1831166578280383</v>
      </c>
      <c r="E7888" s="12">
        <v>0.26827857139952005</v>
      </c>
    </row>
    <row r="7889" spans="2:5" x14ac:dyDescent="0.35">
      <c r="B7889" s="10">
        <v>7886</v>
      </c>
      <c r="C7889" s="12">
        <v>0.21697688230736262</v>
      </c>
      <c r="D7889" s="12">
        <v>-1.1099314929663611</v>
      </c>
      <c r="E7889" s="12">
        <v>-0.8929546106589985</v>
      </c>
    </row>
    <row r="7890" spans="2:5" x14ac:dyDescent="0.35">
      <c r="B7890" s="10">
        <v>7887</v>
      </c>
      <c r="C7890" s="12">
        <v>-0.26797735886246576</v>
      </c>
      <c r="D7890" s="12">
        <v>0.70753531525740032</v>
      </c>
      <c r="E7890" s="12">
        <v>0.43955795639493456</v>
      </c>
    </row>
    <row r="7891" spans="2:5" x14ac:dyDescent="0.35">
      <c r="B7891" s="10">
        <v>7888</v>
      </c>
      <c r="C7891" s="12">
        <v>1.6798231095065665</v>
      </c>
      <c r="D7891" s="12">
        <v>1.2086383150597719</v>
      </c>
      <c r="E7891" s="12">
        <v>2.8884614245663385</v>
      </c>
    </row>
    <row r="7892" spans="2:5" x14ac:dyDescent="0.35">
      <c r="B7892" s="10">
        <v>7889</v>
      </c>
      <c r="C7892" s="12">
        <v>1.827242972828123E-2</v>
      </c>
      <c r="D7892" s="12">
        <v>0.31415897965983891</v>
      </c>
      <c r="E7892" s="12">
        <v>0.33243140938812016</v>
      </c>
    </row>
    <row r="7893" spans="2:5" x14ac:dyDescent="0.35">
      <c r="B7893" s="10">
        <v>7890</v>
      </c>
      <c r="C7893" s="12">
        <v>1.6677760175235659</v>
      </c>
      <c r="D7893" s="12">
        <v>0.95369891645398575</v>
      </c>
      <c r="E7893" s="12">
        <v>2.6214749339775514</v>
      </c>
    </row>
    <row r="7894" spans="2:5" x14ac:dyDescent="0.35">
      <c r="B7894" s="10">
        <v>7891</v>
      </c>
      <c r="C7894" s="12">
        <v>-1.9864847310926568</v>
      </c>
      <c r="D7894" s="12">
        <v>1.0201014840178586</v>
      </c>
      <c r="E7894" s="12">
        <v>-0.96638324707479817</v>
      </c>
    </row>
    <row r="7895" spans="2:5" x14ac:dyDescent="0.35">
      <c r="B7895" s="10">
        <v>7892</v>
      </c>
      <c r="C7895" s="12">
        <v>1.1706227582181175</v>
      </c>
      <c r="D7895" s="12">
        <v>-0.33805541518960763</v>
      </c>
      <c r="E7895" s="12">
        <v>0.83256734302850988</v>
      </c>
    </row>
    <row r="7896" spans="2:5" x14ac:dyDescent="0.35">
      <c r="B7896" s="10">
        <v>7893</v>
      </c>
      <c r="C7896" s="12">
        <v>-1.4686495068423631</v>
      </c>
      <c r="D7896" s="12">
        <v>1.0899865054321474</v>
      </c>
      <c r="E7896" s="12">
        <v>-0.37866300141021569</v>
      </c>
    </row>
    <row r="7897" spans="2:5" x14ac:dyDescent="0.35">
      <c r="B7897" s="10">
        <v>7894</v>
      </c>
      <c r="C7897" s="12">
        <v>-0.80677469415466263</v>
      </c>
      <c r="D7897" s="12">
        <v>-2.3527529685662572</v>
      </c>
      <c r="E7897" s="12">
        <v>-3.1595276627209197</v>
      </c>
    </row>
    <row r="7898" spans="2:5" x14ac:dyDescent="0.35">
      <c r="B7898" s="10">
        <v>7895</v>
      </c>
      <c r="C7898" s="12">
        <v>-2.1746616994533263</v>
      </c>
      <c r="D7898" s="12">
        <v>-1.7033192141925315</v>
      </c>
      <c r="E7898" s="12">
        <v>-3.8779809136458576</v>
      </c>
    </row>
    <row r="7899" spans="2:5" x14ac:dyDescent="0.35">
      <c r="B7899" s="10">
        <v>7896</v>
      </c>
      <c r="C7899" s="12">
        <v>0.86769472252903634</v>
      </c>
      <c r="D7899" s="12">
        <v>-2.366732758517188</v>
      </c>
      <c r="E7899" s="12">
        <v>-1.4990380359881517</v>
      </c>
    </row>
    <row r="7900" spans="2:5" x14ac:dyDescent="0.35">
      <c r="B7900" s="10">
        <v>7897</v>
      </c>
      <c r="C7900" s="12">
        <v>-0.87745493951336162</v>
      </c>
      <c r="D7900" s="12">
        <v>0.33269152208430774</v>
      </c>
      <c r="E7900" s="12">
        <v>-0.54476341742905388</v>
      </c>
    </row>
    <row r="7901" spans="2:5" x14ac:dyDescent="0.35">
      <c r="B7901" s="10">
        <v>7898</v>
      </c>
      <c r="C7901" s="12">
        <v>-0.10222951418372793</v>
      </c>
      <c r="D7901" s="12">
        <v>0.22020069076398152</v>
      </c>
      <c r="E7901" s="12">
        <v>0.11797117658025359</v>
      </c>
    </row>
    <row r="7902" spans="2:5" x14ac:dyDescent="0.35">
      <c r="B7902" s="10">
        <v>7899</v>
      </c>
      <c r="C7902" s="12">
        <v>0.37958973004328578</v>
      </c>
      <c r="D7902" s="12">
        <v>-1.2919092492769497</v>
      </c>
      <c r="E7902" s="12">
        <v>-0.91231951923366394</v>
      </c>
    </row>
    <row r="7903" spans="2:5" x14ac:dyDescent="0.35">
      <c r="B7903" s="10">
        <v>7900</v>
      </c>
      <c r="C7903" s="12">
        <v>-9.2748724177571101E-2</v>
      </c>
      <c r="D7903" s="12">
        <v>-0.5005632063914689</v>
      </c>
      <c r="E7903" s="12">
        <v>-0.59331193056903997</v>
      </c>
    </row>
    <row r="7904" spans="2:5" x14ac:dyDescent="0.35">
      <c r="B7904" s="10">
        <v>7901</v>
      </c>
      <c r="C7904" s="12">
        <v>-0.1518285335924657</v>
      </c>
      <c r="D7904" s="12">
        <v>-0.28554390528976148</v>
      </c>
      <c r="E7904" s="12">
        <v>-0.43737243888222721</v>
      </c>
    </row>
    <row r="7905" spans="2:5" x14ac:dyDescent="0.35">
      <c r="B7905" s="10">
        <v>7902</v>
      </c>
      <c r="C7905" s="12">
        <v>0.61824526026466042</v>
      </c>
      <c r="D7905" s="12">
        <v>-0.99455272540214845</v>
      </c>
      <c r="E7905" s="12">
        <v>-0.37630746513748803</v>
      </c>
    </row>
    <row r="7906" spans="2:5" x14ac:dyDescent="0.35">
      <c r="B7906" s="10">
        <v>7903</v>
      </c>
      <c r="C7906" s="12">
        <v>-1.1589953034954132</v>
      </c>
      <c r="D7906" s="12">
        <v>-1.6004761179445104</v>
      </c>
      <c r="E7906" s="12">
        <v>-2.7594714214399234</v>
      </c>
    </row>
    <row r="7907" spans="2:5" x14ac:dyDescent="0.35">
      <c r="B7907" s="10">
        <v>7904</v>
      </c>
      <c r="C7907" s="12">
        <v>-0.47669039947200009</v>
      </c>
      <c r="D7907" s="12">
        <v>1.2945964108584311</v>
      </c>
      <c r="E7907" s="12">
        <v>0.81790601138643104</v>
      </c>
    </row>
    <row r="7908" spans="2:5" x14ac:dyDescent="0.35">
      <c r="B7908" s="10">
        <v>7905</v>
      </c>
      <c r="C7908" s="12">
        <v>-0.91648245196229661</v>
      </c>
      <c r="D7908" s="12">
        <v>0.11758698200582185</v>
      </c>
      <c r="E7908" s="12">
        <v>-0.79889546995647476</v>
      </c>
    </row>
    <row r="7909" spans="2:5" x14ac:dyDescent="0.35">
      <c r="B7909" s="10">
        <v>7906</v>
      </c>
      <c r="C7909" s="12">
        <v>0.33085458141938545</v>
      </c>
      <c r="D7909" s="12">
        <v>1.0759676503225064</v>
      </c>
      <c r="E7909" s="12">
        <v>1.4068222317418919</v>
      </c>
    </row>
    <row r="7910" spans="2:5" x14ac:dyDescent="0.35">
      <c r="B7910" s="10">
        <v>7907</v>
      </c>
      <c r="C7910" s="12">
        <v>-0.23731276110980659</v>
      </c>
      <c r="D7910" s="12">
        <v>1.2163261069406346</v>
      </c>
      <c r="E7910" s="12">
        <v>0.979013345830828</v>
      </c>
    </row>
    <row r="7911" spans="2:5" x14ac:dyDescent="0.35">
      <c r="B7911" s="10">
        <v>7908</v>
      </c>
      <c r="C7911" s="12">
        <v>-0.10975506215349635</v>
      </c>
      <c r="D7911" s="12">
        <v>0.67977323061160411</v>
      </c>
      <c r="E7911" s="12">
        <v>0.57001816845810771</v>
      </c>
    </row>
    <row r="7912" spans="2:5" x14ac:dyDescent="0.35">
      <c r="B7912" s="10">
        <v>7909</v>
      </c>
      <c r="C7912" s="12">
        <v>-0.70433480789178204</v>
      </c>
      <c r="D7912" s="12">
        <v>-1.3734957206865064</v>
      </c>
      <c r="E7912" s="12">
        <v>-2.0778305285782883</v>
      </c>
    </row>
    <row r="7913" spans="2:5" x14ac:dyDescent="0.35">
      <c r="B7913" s="10">
        <v>7910</v>
      </c>
      <c r="C7913" s="12">
        <v>0.84845310499906068</v>
      </c>
      <c r="D7913" s="12">
        <v>-0.85247784261656445</v>
      </c>
      <c r="E7913" s="12">
        <v>-4.0247376175037708E-3</v>
      </c>
    </row>
    <row r="7914" spans="2:5" x14ac:dyDescent="0.35">
      <c r="B7914" s="10">
        <v>7911</v>
      </c>
      <c r="C7914" s="12">
        <v>-0.1348059525072707</v>
      </c>
      <c r="D7914" s="12">
        <v>-0.79929063230788555</v>
      </c>
      <c r="E7914" s="12">
        <v>-0.93409658481515623</v>
      </c>
    </row>
    <row r="7915" spans="2:5" x14ac:dyDescent="0.35">
      <c r="B7915" s="10">
        <v>7912</v>
      </c>
      <c r="C7915" s="12">
        <v>2.9975932859372483E-2</v>
      </c>
      <c r="D7915" s="12">
        <v>-0.7076013162828404</v>
      </c>
      <c r="E7915" s="12">
        <v>-0.6776253834234679</v>
      </c>
    </row>
    <row r="7916" spans="2:5" x14ac:dyDescent="0.35">
      <c r="B7916" s="10">
        <v>7913</v>
      </c>
      <c r="C7916" s="12">
        <v>0.62553317824242527</v>
      </c>
      <c r="D7916" s="12">
        <v>-0.61036765365270473</v>
      </c>
      <c r="E7916" s="12">
        <v>1.5165524589720536E-2</v>
      </c>
    </row>
    <row r="7917" spans="2:5" x14ac:dyDescent="0.35">
      <c r="B7917" s="10">
        <v>7914</v>
      </c>
      <c r="C7917" s="12">
        <v>-2.4250782681406235</v>
      </c>
      <c r="D7917" s="12">
        <v>0.55236915311446366</v>
      </c>
      <c r="E7917" s="12">
        <v>-1.8727091150261599</v>
      </c>
    </row>
    <row r="7918" spans="2:5" x14ac:dyDescent="0.35">
      <c r="B7918" s="10">
        <v>7915</v>
      </c>
      <c r="C7918" s="12">
        <v>-0.87113042114599515</v>
      </c>
      <c r="D7918" s="12">
        <v>-1.012177332365892</v>
      </c>
      <c r="E7918" s="12">
        <v>-1.8833077535118872</v>
      </c>
    </row>
    <row r="7919" spans="2:5" x14ac:dyDescent="0.35">
      <c r="B7919" s="10">
        <v>7916</v>
      </c>
      <c r="C7919" s="12">
        <v>-1.3502146330121936</v>
      </c>
      <c r="D7919" s="12">
        <v>0.29285214494610873</v>
      </c>
      <c r="E7919" s="12">
        <v>-1.0573624880660848</v>
      </c>
    </row>
    <row r="7920" spans="2:5" x14ac:dyDescent="0.35">
      <c r="B7920" s="10">
        <v>7917</v>
      </c>
      <c r="C7920" s="12">
        <v>-0.32921622756875457</v>
      </c>
      <c r="D7920" s="12">
        <v>0.78369219621399899</v>
      </c>
      <c r="E7920" s="12">
        <v>0.45447596864524442</v>
      </c>
    </row>
    <row r="7921" spans="2:5" x14ac:dyDescent="0.35">
      <c r="B7921" s="10">
        <v>7918</v>
      </c>
      <c r="C7921" s="12">
        <v>0.14627600087232259</v>
      </c>
      <c r="D7921" s="12">
        <v>0.7248711214111031</v>
      </c>
      <c r="E7921" s="12">
        <v>0.87114712228342572</v>
      </c>
    </row>
    <row r="7922" spans="2:5" x14ac:dyDescent="0.35">
      <c r="B7922" s="10">
        <v>7919</v>
      </c>
      <c r="C7922" s="12">
        <v>0.65303790594855482</v>
      </c>
      <c r="D7922" s="12">
        <v>0.58702932848534717</v>
      </c>
      <c r="E7922" s="12">
        <v>1.2400672344339019</v>
      </c>
    </row>
    <row r="7923" spans="2:5" x14ac:dyDescent="0.35">
      <c r="B7923" s="10">
        <v>7920</v>
      </c>
      <c r="C7923" s="12">
        <v>-1.2564744867312911</v>
      </c>
      <c r="D7923" s="12">
        <v>-1.0114524492931904</v>
      </c>
      <c r="E7923" s="12">
        <v>-2.2679269360244816</v>
      </c>
    </row>
    <row r="7924" spans="2:5" x14ac:dyDescent="0.35">
      <c r="B7924" s="10">
        <v>7921</v>
      </c>
      <c r="C7924" s="12">
        <v>1.0341263864249557</v>
      </c>
      <c r="D7924" s="12">
        <v>-0.57333057533068854</v>
      </c>
      <c r="E7924" s="12">
        <v>0.46079581109426715</v>
      </c>
    </row>
    <row r="7925" spans="2:5" x14ac:dyDescent="0.35">
      <c r="B7925" s="10">
        <v>7922</v>
      </c>
      <c r="C7925" s="12">
        <v>-5.1550452761386825E-2</v>
      </c>
      <c r="D7925" s="12">
        <v>1.248099704342909</v>
      </c>
      <c r="E7925" s="12">
        <v>1.1965492515815221</v>
      </c>
    </row>
    <row r="7926" spans="2:5" x14ac:dyDescent="0.35">
      <c r="B7926" s="10">
        <v>7923</v>
      </c>
      <c r="C7926" s="12">
        <v>-1.1717064766884744</v>
      </c>
      <c r="D7926" s="12">
        <v>-0.72242145970200988</v>
      </c>
      <c r="E7926" s="12">
        <v>-1.8941279363904844</v>
      </c>
    </row>
    <row r="7927" spans="2:5" x14ac:dyDescent="0.35">
      <c r="B7927" s="10">
        <v>7924</v>
      </c>
      <c r="C7927" s="12">
        <v>-0.95014021206091426</v>
      </c>
      <c r="D7927" s="12">
        <v>0.51854897744694117</v>
      </c>
      <c r="E7927" s="12">
        <v>-0.43159123461397308</v>
      </c>
    </row>
    <row r="7928" spans="2:5" x14ac:dyDescent="0.35">
      <c r="B7928" s="10">
        <v>7925</v>
      </c>
      <c r="C7928" s="12">
        <v>-0.94834148034939481</v>
      </c>
      <c r="D7928" s="12">
        <v>-1.2525800311874826</v>
      </c>
      <c r="E7928" s="12">
        <v>-2.2009215115368774</v>
      </c>
    </row>
    <row r="7929" spans="2:5" x14ac:dyDescent="0.35">
      <c r="B7929" s="10">
        <v>7926</v>
      </c>
      <c r="C7929" s="12">
        <v>0.49804884805635019</v>
      </c>
      <c r="D7929" s="12">
        <v>-0.72736623581940241</v>
      </c>
      <c r="E7929" s="12">
        <v>-0.22931738776305222</v>
      </c>
    </row>
    <row r="7930" spans="2:5" x14ac:dyDescent="0.35">
      <c r="B7930" s="10">
        <v>7927</v>
      </c>
      <c r="C7930" s="12">
        <v>0.32775221471872301</v>
      </c>
      <c r="D7930" s="12">
        <v>-0.91395127156404532</v>
      </c>
      <c r="E7930" s="12">
        <v>-0.58619905684532236</v>
      </c>
    </row>
    <row r="7931" spans="2:5" x14ac:dyDescent="0.35">
      <c r="B7931" s="10">
        <v>7928</v>
      </c>
      <c r="C7931" s="12">
        <v>-0.43571043653272318</v>
      </c>
      <c r="D7931" s="12">
        <v>0.82568735818125283</v>
      </c>
      <c r="E7931" s="12">
        <v>0.38997692164852965</v>
      </c>
    </row>
    <row r="7932" spans="2:5" x14ac:dyDescent="0.35">
      <c r="B7932" s="10">
        <v>7929</v>
      </c>
      <c r="C7932" s="12">
        <v>-0.68041575839291035</v>
      </c>
      <c r="D7932" s="12">
        <v>0.33983198942294635</v>
      </c>
      <c r="E7932" s="12">
        <v>-0.34058376896996401</v>
      </c>
    </row>
    <row r="7933" spans="2:5" x14ac:dyDescent="0.35">
      <c r="B7933" s="10">
        <v>7930</v>
      </c>
      <c r="C7933" s="12">
        <v>0.45957280382731797</v>
      </c>
      <c r="D7933" s="12">
        <v>-0.57738175534375635</v>
      </c>
      <c r="E7933" s="12">
        <v>-0.11780895151643839</v>
      </c>
    </row>
    <row r="7934" spans="2:5" x14ac:dyDescent="0.35">
      <c r="B7934" s="10">
        <v>7931</v>
      </c>
      <c r="C7934" s="12">
        <v>0.61703748631780675</v>
      </c>
      <c r="D7934" s="12">
        <v>-0.20240880954192503</v>
      </c>
      <c r="E7934" s="12">
        <v>0.41462867677588172</v>
      </c>
    </row>
    <row r="7935" spans="2:5" x14ac:dyDescent="0.35">
      <c r="B7935" s="10">
        <v>7932</v>
      </c>
      <c r="C7935" s="12">
        <v>-1.0977685008648148</v>
      </c>
      <c r="D7935" s="12">
        <v>-2.0435585010655979</v>
      </c>
      <c r="E7935" s="12">
        <v>-3.1413270019304127</v>
      </c>
    </row>
    <row r="7936" spans="2:5" x14ac:dyDescent="0.35">
      <c r="B7936" s="10">
        <v>7933</v>
      </c>
      <c r="C7936" s="12">
        <v>-2.8417545460977817E-2</v>
      </c>
      <c r="D7936" s="12">
        <v>-0.55549165433013004</v>
      </c>
      <c r="E7936" s="12">
        <v>-0.58390919979110789</v>
      </c>
    </row>
    <row r="7937" spans="2:5" x14ac:dyDescent="0.35">
      <c r="B7937" s="10">
        <v>7934</v>
      </c>
      <c r="C7937" s="12">
        <v>0.1456583984886694</v>
      </c>
      <c r="D7937" s="12">
        <v>-0.37683694518355626</v>
      </c>
      <c r="E7937" s="12">
        <v>-0.23117854669488686</v>
      </c>
    </row>
    <row r="7938" spans="2:5" x14ac:dyDescent="0.35">
      <c r="B7938" s="10">
        <v>7935</v>
      </c>
      <c r="C7938" s="12">
        <v>0.43919263708458733</v>
      </c>
      <c r="D7938" s="12">
        <v>0.47415106604624102</v>
      </c>
      <c r="E7938" s="12">
        <v>0.91334370313082835</v>
      </c>
    </row>
    <row r="7939" spans="2:5" x14ac:dyDescent="0.35">
      <c r="B7939" s="10">
        <v>7936</v>
      </c>
      <c r="C7939" s="12">
        <v>2.2822003281973046E-2</v>
      </c>
      <c r="D7939" s="12">
        <v>0.33794394045467335</v>
      </c>
      <c r="E7939" s="12">
        <v>0.36076594373664639</v>
      </c>
    </row>
    <row r="7940" spans="2:5" x14ac:dyDescent="0.35">
      <c r="B7940" s="10">
        <v>7937</v>
      </c>
      <c r="C7940" s="12">
        <v>0.12104058935234412</v>
      </c>
      <c r="D7940" s="12">
        <v>0.93327038853847</v>
      </c>
      <c r="E7940" s="12">
        <v>1.0543109778908142</v>
      </c>
    </row>
    <row r="7941" spans="2:5" x14ac:dyDescent="0.35">
      <c r="B7941" s="10">
        <v>7938</v>
      </c>
      <c r="C7941" s="12">
        <v>0.48925201601733037</v>
      </c>
      <c r="D7941" s="12">
        <v>0.38162638221031575</v>
      </c>
      <c r="E7941" s="12">
        <v>0.87087839822764612</v>
      </c>
    </row>
    <row r="7942" spans="2:5" x14ac:dyDescent="0.35">
      <c r="B7942" s="10">
        <v>7939</v>
      </c>
      <c r="C7942" s="12">
        <v>-0.93373223136128558</v>
      </c>
      <c r="D7942" s="12">
        <v>-1.0665382591575145</v>
      </c>
      <c r="E7942" s="12">
        <v>-2.0002704905188002</v>
      </c>
    </row>
    <row r="7943" spans="2:5" x14ac:dyDescent="0.35">
      <c r="B7943" s="10">
        <v>7940</v>
      </c>
      <c r="C7943" s="12">
        <v>0.69981681398084394</v>
      </c>
      <c r="D7943" s="12">
        <v>-0.28404155401473807</v>
      </c>
      <c r="E7943" s="12">
        <v>0.41577525996610587</v>
      </c>
    </row>
    <row r="7944" spans="2:5" x14ac:dyDescent="0.35">
      <c r="B7944" s="10">
        <v>7941</v>
      </c>
      <c r="C7944" s="12">
        <v>-0.59116006998348558</v>
      </c>
      <c r="D7944" s="12">
        <v>2.1297464369830537</v>
      </c>
      <c r="E7944" s="12">
        <v>1.5385863669995681</v>
      </c>
    </row>
    <row r="7945" spans="2:5" x14ac:dyDescent="0.35">
      <c r="B7945" s="10">
        <v>7942</v>
      </c>
      <c r="C7945" s="12">
        <v>0.40376534896638189</v>
      </c>
      <c r="D7945" s="12">
        <v>1.3141442796390497</v>
      </c>
      <c r="E7945" s="12">
        <v>1.7179096286054316</v>
      </c>
    </row>
    <row r="7946" spans="2:5" x14ac:dyDescent="0.35">
      <c r="B7946" s="10">
        <v>7943</v>
      </c>
      <c r="C7946" s="12">
        <v>0.20720386124963613</v>
      </c>
      <c r="D7946" s="12">
        <v>-8.614169533181254E-2</v>
      </c>
      <c r="E7946" s="12">
        <v>0.12106216591782359</v>
      </c>
    </row>
    <row r="7947" spans="2:5" x14ac:dyDescent="0.35">
      <c r="B7947" s="10">
        <v>7944</v>
      </c>
      <c r="C7947" s="12">
        <v>-1.8709214033808277</v>
      </c>
      <c r="D7947" s="12">
        <v>-1.0365080385356273</v>
      </c>
      <c r="E7947" s="12">
        <v>-2.907429441916455</v>
      </c>
    </row>
    <row r="7948" spans="2:5" x14ac:dyDescent="0.35">
      <c r="B7948" s="10">
        <v>7945</v>
      </c>
      <c r="C7948" s="12">
        <v>-1.4544404516746892E-2</v>
      </c>
      <c r="D7948" s="12">
        <v>-1.0657502516015112</v>
      </c>
      <c r="E7948" s="12">
        <v>-1.080294656118258</v>
      </c>
    </row>
    <row r="7949" spans="2:5" x14ac:dyDescent="0.35">
      <c r="B7949" s="10">
        <v>7946</v>
      </c>
      <c r="C7949" s="12">
        <v>1.0580031888410353</v>
      </c>
      <c r="D7949" s="12">
        <v>9.4952189188687308E-2</v>
      </c>
      <c r="E7949" s="12">
        <v>1.1529553780297226</v>
      </c>
    </row>
    <row r="7950" spans="2:5" x14ac:dyDescent="0.35">
      <c r="B7950" s="10">
        <v>7947</v>
      </c>
      <c r="C7950" s="12">
        <v>0.21484839806472752</v>
      </c>
      <c r="D7950" s="12">
        <v>1.5256488449677497</v>
      </c>
      <c r="E7950" s="12">
        <v>1.7404972430324772</v>
      </c>
    </row>
    <row r="7951" spans="2:5" x14ac:dyDescent="0.35">
      <c r="B7951" s="10">
        <v>7948</v>
      </c>
      <c r="C7951" s="12">
        <v>-0.75619507375814654</v>
      </c>
      <c r="D7951" s="12">
        <v>0.85757970360227498</v>
      </c>
      <c r="E7951" s="12">
        <v>0.10138462984412844</v>
      </c>
    </row>
    <row r="7952" spans="2:5" x14ac:dyDescent="0.35">
      <c r="B7952" s="10">
        <v>7949</v>
      </c>
      <c r="C7952" s="12">
        <v>-0.73385995246887892</v>
      </c>
      <c r="D7952" s="12">
        <v>-0.47475421404398499</v>
      </c>
      <c r="E7952" s="12">
        <v>-1.2086141665128638</v>
      </c>
    </row>
    <row r="7953" spans="2:5" x14ac:dyDescent="0.35">
      <c r="B7953" s="10">
        <v>7950</v>
      </c>
      <c r="C7953" s="12">
        <v>-0.93836630822020906</v>
      </c>
      <c r="D7953" s="12">
        <v>-1.1055040208900613</v>
      </c>
      <c r="E7953" s="12">
        <v>-2.0438703291102702</v>
      </c>
    </row>
    <row r="7954" spans="2:5" x14ac:dyDescent="0.35">
      <c r="B7954" s="10">
        <v>7951</v>
      </c>
      <c r="C7954" s="12">
        <v>0.52086224035062278</v>
      </c>
      <c r="D7954" s="12">
        <v>1.4584073680122323E-2</v>
      </c>
      <c r="E7954" s="12">
        <v>0.53544631403074505</v>
      </c>
    </row>
    <row r="7955" spans="2:5" x14ac:dyDescent="0.35">
      <c r="B7955" s="10">
        <v>7952</v>
      </c>
      <c r="C7955" s="12">
        <v>1.0426450342828204</v>
      </c>
      <c r="D7955" s="12">
        <v>-0.65484105934505865</v>
      </c>
      <c r="E7955" s="12">
        <v>0.38780397493776175</v>
      </c>
    </row>
    <row r="7956" spans="2:5" x14ac:dyDescent="0.35">
      <c r="B7956" s="10">
        <v>7953</v>
      </c>
      <c r="C7956" s="12">
        <v>1.6258951501485202</v>
      </c>
      <c r="D7956" s="12">
        <v>0.63554050727210432</v>
      </c>
      <c r="E7956" s="12">
        <v>2.2614356574206242</v>
      </c>
    </row>
    <row r="7957" spans="2:5" x14ac:dyDescent="0.35">
      <c r="B7957" s="10">
        <v>7954</v>
      </c>
      <c r="C7957" s="12">
        <v>1.6040356451037192</v>
      </c>
      <c r="D7957" s="12">
        <v>1.4675424976207305</v>
      </c>
      <c r="E7957" s="12">
        <v>3.0715781427244497</v>
      </c>
    </row>
    <row r="7958" spans="2:5" x14ac:dyDescent="0.35">
      <c r="B7958" s="10">
        <v>7955</v>
      </c>
      <c r="C7958" s="12">
        <v>-0.75389294219319236</v>
      </c>
      <c r="D7958" s="12">
        <v>-1.2037413592640998</v>
      </c>
      <c r="E7958" s="12">
        <v>-1.9576343014572921</v>
      </c>
    </row>
    <row r="7959" spans="2:5" x14ac:dyDescent="0.35">
      <c r="B7959" s="10">
        <v>7956</v>
      </c>
      <c r="C7959" s="12">
        <v>3.6548001458067865E-2</v>
      </c>
      <c r="D7959" s="12">
        <v>0.2520412255368793</v>
      </c>
      <c r="E7959" s="12">
        <v>0.28858922699494716</v>
      </c>
    </row>
    <row r="7960" spans="2:5" x14ac:dyDescent="0.35">
      <c r="B7960" s="10">
        <v>7957</v>
      </c>
      <c r="C7960" s="12">
        <v>-0.41870480048999981</v>
      </c>
      <c r="D7960" s="12">
        <v>-0.13085842231144401</v>
      </c>
      <c r="E7960" s="12">
        <v>-0.54956322280144376</v>
      </c>
    </row>
    <row r="7961" spans="2:5" x14ac:dyDescent="0.35">
      <c r="B7961" s="10">
        <v>7958</v>
      </c>
      <c r="C7961" s="12">
        <v>1.4544666506620285</v>
      </c>
      <c r="D7961" s="12">
        <v>0.8755577514937225</v>
      </c>
      <c r="E7961" s="12">
        <v>2.3300244021557512</v>
      </c>
    </row>
    <row r="7962" spans="2:5" x14ac:dyDescent="0.35">
      <c r="B7962" s="10">
        <v>7959</v>
      </c>
      <c r="C7962" s="12">
        <v>-1.419749417979937</v>
      </c>
      <c r="D7962" s="12">
        <v>-1.400392203614464</v>
      </c>
      <c r="E7962" s="12">
        <v>-2.8201416215944013</v>
      </c>
    </row>
    <row r="7963" spans="2:5" x14ac:dyDescent="0.35">
      <c r="B7963" s="10">
        <v>7960</v>
      </c>
      <c r="C7963" s="12">
        <v>1.5267425052959833</v>
      </c>
      <c r="D7963" s="12">
        <v>-0.90814940331761806</v>
      </c>
      <c r="E7963" s="12">
        <v>0.61859310197836526</v>
      </c>
    </row>
    <row r="7964" spans="2:5" x14ac:dyDescent="0.35">
      <c r="B7964" s="10">
        <v>7961</v>
      </c>
      <c r="C7964" s="12">
        <v>1.8360207225664102</v>
      </c>
      <c r="D7964" s="12">
        <v>-0.17148074028159255</v>
      </c>
      <c r="E7964" s="12">
        <v>1.6645399822848177</v>
      </c>
    </row>
    <row r="7965" spans="2:5" x14ac:dyDescent="0.35">
      <c r="B7965" s="10">
        <v>7962</v>
      </c>
      <c r="C7965" s="12">
        <v>-0.58472358671620461</v>
      </c>
      <c r="D7965" s="12">
        <v>-4.7127940079824196E-2</v>
      </c>
      <c r="E7965" s="12">
        <v>-0.63185152679602885</v>
      </c>
    </row>
    <row r="7966" spans="2:5" x14ac:dyDescent="0.35">
      <c r="B7966" s="10">
        <v>7963</v>
      </c>
      <c r="C7966" s="12">
        <v>-1.8924805416447459</v>
      </c>
      <c r="D7966" s="12">
        <v>-0.53043371221665825</v>
      </c>
      <c r="E7966" s="12">
        <v>-2.4229142538614044</v>
      </c>
    </row>
    <row r="7967" spans="2:5" x14ac:dyDescent="0.35">
      <c r="B7967" s="10">
        <v>7964</v>
      </c>
      <c r="C7967" s="12">
        <v>0.50476589583459708</v>
      </c>
      <c r="D7967" s="12">
        <v>0.79345811601846594</v>
      </c>
      <c r="E7967" s="12">
        <v>1.298224011853063</v>
      </c>
    </row>
    <row r="7968" spans="2:5" x14ac:dyDescent="0.35">
      <c r="B7968" s="10">
        <v>7965</v>
      </c>
      <c r="C7968" s="12">
        <v>-0.83852292794820993</v>
      </c>
      <c r="D7968" s="12">
        <v>-0.10770340111747953</v>
      </c>
      <c r="E7968" s="12">
        <v>-0.94622632906568949</v>
      </c>
    </row>
    <row r="7969" spans="2:5" x14ac:dyDescent="0.35">
      <c r="B7969" s="10">
        <v>7966</v>
      </c>
      <c r="C7969" s="12">
        <v>0.13361611633243306</v>
      </c>
      <c r="D7969" s="12">
        <v>1.2605678688018696</v>
      </c>
      <c r="E7969" s="12">
        <v>1.3941839851343025</v>
      </c>
    </row>
    <row r="7970" spans="2:5" x14ac:dyDescent="0.35">
      <c r="B7970" s="10">
        <v>7967</v>
      </c>
      <c r="C7970" s="12">
        <v>0.72810338531424079</v>
      </c>
      <c r="D7970" s="12">
        <v>2.7580393660060749</v>
      </c>
      <c r="E7970" s="12">
        <v>3.4861427513203158</v>
      </c>
    </row>
    <row r="7971" spans="2:5" x14ac:dyDescent="0.35">
      <c r="B7971" s="10">
        <v>7968</v>
      </c>
      <c r="C7971" s="12">
        <v>-1.1118939293507775</v>
      </c>
      <c r="D7971" s="12">
        <v>-0.81163547769493982</v>
      </c>
      <c r="E7971" s="12">
        <v>-1.9235294070457174</v>
      </c>
    </row>
    <row r="7972" spans="2:5" x14ac:dyDescent="0.35">
      <c r="B7972" s="10">
        <v>7969</v>
      </c>
      <c r="C7972" s="12">
        <v>1.1933142791993805</v>
      </c>
      <c r="D7972" s="12">
        <v>-0.4031293755590829</v>
      </c>
      <c r="E7972" s="12">
        <v>0.79018490364029759</v>
      </c>
    </row>
    <row r="7973" spans="2:5" x14ac:dyDescent="0.35">
      <c r="B7973" s="10">
        <v>7970</v>
      </c>
      <c r="C7973" s="12">
        <v>-0.16744372363774671</v>
      </c>
      <c r="D7973" s="12">
        <v>1.3559490138251378</v>
      </c>
      <c r="E7973" s="12">
        <v>1.1885052901873912</v>
      </c>
    </row>
    <row r="7974" spans="2:5" x14ac:dyDescent="0.35">
      <c r="B7974" s="10">
        <v>7971</v>
      </c>
      <c r="C7974" s="12">
        <v>0.83405032145926428</v>
      </c>
      <c r="D7974" s="12">
        <v>-1.5671715428054372E-2</v>
      </c>
      <c r="E7974" s="12">
        <v>0.81837860603120993</v>
      </c>
    </row>
    <row r="7975" spans="2:5" x14ac:dyDescent="0.35">
      <c r="B7975" s="10">
        <v>7972</v>
      </c>
      <c r="C7975" s="12">
        <v>-2.0160610637563931E-2</v>
      </c>
      <c r="D7975" s="12">
        <v>0.20800930784185326</v>
      </c>
      <c r="E7975" s="12">
        <v>0.18784869720428932</v>
      </c>
    </row>
    <row r="7976" spans="2:5" x14ac:dyDescent="0.35">
      <c r="B7976" s="10">
        <v>7973</v>
      </c>
      <c r="C7976" s="12">
        <v>-1.3317500040531529</v>
      </c>
      <c r="D7976" s="12">
        <v>0.24509647899422299</v>
      </c>
      <c r="E7976" s="12">
        <v>-1.08665352505893</v>
      </c>
    </row>
    <row r="7977" spans="2:5" x14ac:dyDescent="0.35">
      <c r="B7977" s="10">
        <v>7974</v>
      </c>
      <c r="C7977" s="12">
        <v>0.64230882592592331</v>
      </c>
      <c r="D7977" s="12">
        <v>0.19200767286687664</v>
      </c>
      <c r="E7977" s="12">
        <v>0.83431649879280001</v>
      </c>
    </row>
    <row r="7978" spans="2:5" x14ac:dyDescent="0.35">
      <c r="B7978" s="10">
        <v>7975</v>
      </c>
      <c r="C7978" s="12">
        <v>-1.9726797598504694E-2</v>
      </c>
      <c r="D7978" s="12">
        <v>8.4197023050291322E-2</v>
      </c>
      <c r="E7978" s="12">
        <v>6.4470225451786628E-2</v>
      </c>
    </row>
    <row r="7979" spans="2:5" x14ac:dyDescent="0.35">
      <c r="B7979" s="10">
        <v>7976</v>
      </c>
      <c r="C7979" s="12">
        <v>-0.62298606007315549</v>
      </c>
      <c r="D7979" s="12">
        <v>0.76445945674327509</v>
      </c>
      <c r="E7979" s="12">
        <v>0.1414733966701196</v>
      </c>
    </row>
    <row r="7980" spans="2:5" x14ac:dyDescent="0.35">
      <c r="B7980" s="10">
        <v>7977</v>
      </c>
      <c r="C7980" s="12">
        <v>-0.10470541501989072</v>
      </c>
      <c r="D7980" s="12">
        <v>1.4671026903881557</v>
      </c>
      <c r="E7980" s="12">
        <v>1.3623972753682649</v>
      </c>
    </row>
    <row r="7981" spans="2:5" x14ac:dyDescent="0.35">
      <c r="B7981" s="10">
        <v>7978</v>
      </c>
      <c r="C7981" s="12">
        <v>-0.91831898815236668</v>
      </c>
      <c r="D7981" s="12">
        <v>0.6652375109513845</v>
      </c>
      <c r="E7981" s="12">
        <v>-0.25308147720098217</v>
      </c>
    </row>
    <row r="7982" spans="2:5" x14ac:dyDescent="0.35">
      <c r="B7982" s="10">
        <v>7979</v>
      </c>
      <c r="C7982" s="12">
        <v>0.13194962188963485</v>
      </c>
      <c r="D7982" s="12">
        <v>-0.25482423937748883</v>
      </c>
      <c r="E7982" s="12">
        <v>-0.12287461748785397</v>
      </c>
    </row>
    <row r="7983" spans="2:5" x14ac:dyDescent="0.35">
      <c r="B7983" s="10">
        <v>7980</v>
      </c>
      <c r="C7983" s="12">
        <v>1.6081128017903448</v>
      </c>
      <c r="D7983" s="12">
        <v>0.50153515314471786</v>
      </c>
      <c r="E7983" s="12">
        <v>2.1096479549350624</v>
      </c>
    </row>
    <row r="7984" spans="2:5" x14ac:dyDescent="0.35">
      <c r="B7984" s="10">
        <v>7981</v>
      </c>
      <c r="C7984" s="12">
        <v>-1.2019577279405973</v>
      </c>
      <c r="D7984" s="12">
        <v>0.18405080745208202</v>
      </c>
      <c r="E7984" s="12">
        <v>-1.0179069204885152</v>
      </c>
    </row>
    <row r="7985" spans="2:5" x14ac:dyDescent="0.35">
      <c r="B7985" s="10">
        <v>7982</v>
      </c>
      <c r="C7985" s="12">
        <v>1.4503408048919619</v>
      </c>
      <c r="D7985" s="12">
        <v>-1.1509956723426347</v>
      </c>
      <c r="E7985" s="12">
        <v>0.29934513254932726</v>
      </c>
    </row>
    <row r="7986" spans="2:5" x14ac:dyDescent="0.35">
      <c r="B7986" s="10">
        <v>7983</v>
      </c>
      <c r="C7986" s="12">
        <v>1.9214142208652305</v>
      </c>
      <c r="D7986" s="12">
        <v>6.3294272341292701E-3</v>
      </c>
      <c r="E7986" s="12">
        <v>1.9277436480993597</v>
      </c>
    </row>
    <row r="7987" spans="2:5" x14ac:dyDescent="0.35">
      <c r="B7987" s="10">
        <v>7984</v>
      </c>
      <c r="C7987" s="12">
        <v>-0.95487628656540413</v>
      </c>
      <c r="D7987" s="12">
        <v>0.41331531476737549</v>
      </c>
      <c r="E7987" s="12">
        <v>-0.54156097179802865</v>
      </c>
    </row>
    <row r="7988" spans="2:5" x14ac:dyDescent="0.35">
      <c r="B7988" s="10">
        <v>7985</v>
      </c>
      <c r="C7988" s="12">
        <v>-0.41211968554753631</v>
      </c>
      <c r="D7988" s="12">
        <v>0.31519651292190876</v>
      </c>
      <c r="E7988" s="12">
        <v>-9.6923172625627552E-2</v>
      </c>
    </row>
    <row r="7989" spans="2:5" x14ac:dyDescent="0.35">
      <c r="B7989" s="10">
        <v>7986</v>
      </c>
      <c r="C7989" s="12">
        <v>-1.3336671749320481</v>
      </c>
      <c r="D7989" s="12">
        <v>0.8063894705979</v>
      </c>
      <c r="E7989" s="12">
        <v>-0.52727770433414811</v>
      </c>
    </row>
    <row r="7990" spans="2:5" x14ac:dyDescent="0.35">
      <c r="B7990" s="10">
        <v>7987</v>
      </c>
      <c r="C7990" s="12">
        <v>-0.33796279922593975</v>
      </c>
      <c r="D7990" s="12">
        <v>0.27977868398170641</v>
      </c>
      <c r="E7990" s="12">
        <v>-5.8184115244233336E-2</v>
      </c>
    </row>
    <row r="7991" spans="2:5" x14ac:dyDescent="0.35">
      <c r="B7991" s="10">
        <v>7988</v>
      </c>
      <c r="C7991" s="12">
        <v>-0.55838803487376176</v>
      </c>
      <c r="D7991" s="12">
        <v>0.68302786544685057</v>
      </c>
      <c r="E7991" s="12">
        <v>0.12463983057308881</v>
      </c>
    </row>
    <row r="7992" spans="2:5" x14ac:dyDescent="0.35">
      <c r="B7992" s="10">
        <v>7989</v>
      </c>
      <c r="C7992" s="12">
        <v>1.2189495886819157</v>
      </c>
      <c r="D7992" s="12">
        <v>2.0637182255087101</v>
      </c>
      <c r="E7992" s="12">
        <v>3.282667814190626</v>
      </c>
    </row>
    <row r="7993" spans="2:5" x14ac:dyDescent="0.35">
      <c r="B7993" s="10">
        <v>7990</v>
      </c>
      <c r="C7993" s="12">
        <v>2.2348262166508213</v>
      </c>
      <c r="D7993" s="12">
        <v>0.91414112576275475</v>
      </c>
      <c r="E7993" s="12">
        <v>3.148967342413576</v>
      </c>
    </row>
    <row r="7994" spans="2:5" x14ac:dyDescent="0.35">
      <c r="B7994" s="10">
        <v>7991</v>
      </c>
      <c r="C7994" s="12">
        <v>-3.6132371364663569E-3</v>
      </c>
      <c r="D7994" s="12">
        <v>-1.3153845996036835</v>
      </c>
      <c r="E7994" s="12">
        <v>-1.3189978367401498</v>
      </c>
    </row>
    <row r="7995" spans="2:5" x14ac:dyDescent="0.35">
      <c r="B7995" s="10">
        <v>7992</v>
      </c>
      <c r="C7995" s="12">
        <v>0.73399456903984384</v>
      </c>
      <c r="D7995" s="12">
        <v>0.78102202276666199</v>
      </c>
      <c r="E7995" s="12">
        <v>1.5150165918065057</v>
      </c>
    </row>
    <row r="7996" spans="2:5" x14ac:dyDescent="0.35">
      <c r="B7996" s="10">
        <v>7993</v>
      </c>
      <c r="C7996" s="12">
        <v>1.6270643191577137</v>
      </c>
      <c r="D7996" s="12">
        <v>0.57428556395857611</v>
      </c>
      <c r="E7996" s="12">
        <v>2.2013498831162899</v>
      </c>
    </row>
    <row r="7997" spans="2:5" x14ac:dyDescent="0.35">
      <c r="B7997" s="10">
        <v>7994</v>
      </c>
      <c r="C7997" s="12">
        <v>1.3390894988035917</v>
      </c>
      <c r="D7997" s="12">
        <v>9.8933705051121229E-2</v>
      </c>
      <c r="E7997" s="12">
        <v>1.4380232038547129</v>
      </c>
    </row>
    <row r="7998" spans="2:5" x14ac:dyDescent="0.35">
      <c r="B7998" s="10">
        <v>7995</v>
      </c>
      <c r="C7998" s="12">
        <v>0.56329442114561434</v>
      </c>
      <c r="D7998" s="12">
        <v>1.1432159436290177</v>
      </c>
      <c r="E7998" s="12">
        <v>1.706510364774632</v>
      </c>
    </row>
    <row r="7999" spans="2:5" x14ac:dyDescent="0.35">
      <c r="B7999" s="10">
        <v>7996</v>
      </c>
      <c r="C7999" s="12">
        <v>-0.35732767746041622</v>
      </c>
      <c r="D7999" s="12">
        <v>-0.19703457142537251</v>
      </c>
      <c r="E7999" s="12">
        <v>-0.55436224888578867</v>
      </c>
    </row>
    <row r="8000" spans="2:5" x14ac:dyDescent="0.35">
      <c r="B8000" s="10">
        <v>7997</v>
      </c>
      <c r="C8000" s="12">
        <v>-0.37550798511846778</v>
      </c>
      <c r="D8000" s="12">
        <v>0.2646055508742946</v>
      </c>
      <c r="E8000" s="12">
        <v>-0.11090243424417318</v>
      </c>
    </row>
    <row r="8001" spans="2:5" x14ac:dyDescent="0.35">
      <c r="B8001" s="10">
        <v>7998</v>
      </c>
      <c r="C8001" s="12">
        <v>0.68619732752191076</v>
      </c>
      <c r="D8001" s="12">
        <v>1.6970309439929429E-2</v>
      </c>
      <c r="E8001" s="12">
        <v>0.70316763696184015</v>
      </c>
    </row>
    <row r="8002" spans="2:5" x14ac:dyDescent="0.35">
      <c r="B8002" s="10">
        <v>7999</v>
      </c>
      <c r="C8002" s="12">
        <v>0.36779877405347411</v>
      </c>
      <c r="D8002" s="12">
        <v>-0.10235129573751431</v>
      </c>
      <c r="E8002" s="12">
        <v>0.26544747831595983</v>
      </c>
    </row>
    <row r="8003" spans="2:5" x14ac:dyDescent="0.35">
      <c r="B8003" s="10">
        <v>8000</v>
      </c>
      <c r="C8003" s="12">
        <v>0.3427116756269557</v>
      </c>
      <c r="D8003" s="12">
        <v>-1.585978959551942</v>
      </c>
      <c r="E8003" s="12">
        <v>-1.2432672839249863</v>
      </c>
    </row>
    <row r="8004" spans="2:5" x14ac:dyDescent="0.35">
      <c r="B8004" s="10">
        <v>8001</v>
      </c>
      <c r="C8004" s="12">
        <v>1.359230439093738</v>
      </c>
      <c r="D8004" s="12">
        <v>-0.13554534969586191</v>
      </c>
      <c r="E8004" s="12">
        <v>1.2236850893978761</v>
      </c>
    </row>
    <row r="8005" spans="2:5" x14ac:dyDescent="0.35">
      <c r="B8005" s="10">
        <v>8002</v>
      </c>
      <c r="C8005" s="12">
        <v>-1.9614965066929164</v>
      </c>
      <c r="D8005" s="12">
        <v>1.2658036595818167</v>
      </c>
      <c r="E8005" s="12">
        <v>-0.69569284711109969</v>
      </c>
    </row>
    <row r="8006" spans="2:5" x14ac:dyDescent="0.35">
      <c r="B8006" s="10">
        <v>8003</v>
      </c>
      <c r="C8006" s="12">
        <v>0.41368988636655041</v>
      </c>
      <c r="D8006" s="12">
        <v>-0.7356301061206395</v>
      </c>
      <c r="E8006" s="12">
        <v>-0.3219402197540891</v>
      </c>
    </row>
    <row r="8007" spans="2:5" x14ac:dyDescent="0.35">
      <c r="B8007" s="10">
        <v>8004</v>
      </c>
      <c r="C8007" s="12">
        <v>3.7625360941694011E-2</v>
      </c>
      <c r="D8007" s="12">
        <v>-0.62055829185342626</v>
      </c>
      <c r="E8007" s="12">
        <v>-0.58293293091173226</v>
      </c>
    </row>
    <row r="8008" spans="2:5" x14ac:dyDescent="0.35">
      <c r="B8008" s="10">
        <v>8005</v>
      </c>
      <c r="C8008" s="12">
        <v>-2.5949015599093932</v>
      </c>
      <c r="D8008" s="12">
        <v>-0.58103165263874401</v>
      </c>
      <c r="E8008" s="12">
        <v>-3.175933212548137</v>
      </c>
    </row>
    <row r="8009" spans="2:5" x14ac:dyDescent="0.35">
      <c r="B8009" s="10">
        <v>8006</v>
      </c>
      <c r="C8009" s="12">
        <v>-0.3151420381603951</v>
      </c>
      <c r="D8009" s="12">
        <v>-1.3371570766629932</v>
      </c>
      <c r="E8009" s="12">
        <v>-1.6522991148233883</v>
      </c>
    </row>
    <row r="8010" spans="2:5" x14ac:dyDescent="0.35">
      <c r="B8010" s="10">
        <v>8007</v>
      </c>
      <c r="C8010" s="12">
        <v>-9.9921736227353758E-2</v>
      </c>
      <c r="D8010" s="12">
        <v>0.20429022265141533</v>
      </c>
      <c r="E8010" s="12">
        <v>0.10436848642406157</v>
      </c>
    </row>
    <row r="8011" spans="2:5" x14ac:dyDescent="0.35">
      <c r="B8011" s="10">
        <v>8008</v>
      </c>
      <c r="C8011" s="12">
        <v>-0.23306593172457998</v>
      </c>
      <c r="D8011" s="12">
        <v>-0.46987612449432664</v>
      </c>
      <c r="E8011" s="12">
        <v>-0.7029420562189066</v>
      </c>
    </row>
    <row r="8012" spans="2:5" x14ac:dyDescent="0.35">
      <c r="B8012" s="10">
        <v>8009</v>
      </c>
      <c r="C8012" s="12">
        <v>-0.65508983160934642</v>
      </c>
      <c r="D8012" s="12">
        <v>-1.7711625624708156</v>
      </c>
      <c r="E8012" s="12">
        <v>-2.4262523940801621</v>
      </c>
    </row>
    <row r="8013" spans="2:5" x14ac:dyDescent="0.35">
      <c r="B8013" s="10">
        <v>8010</v>
      </c>
      <c r="C8013" s="12">
        <v>0.40235154153451358</v>
      </c>
      <c r="D8013" s="12">
        <v>0.63780300475584084</v>
      </c>
      <c r="E8013" s="12">
        <v>1.0401545462903545</v>
      </c>
    </row>
    <row r="8014" spans="2:5" x14ac:dyDescent="0.35">
      <c r="B8014" s="10">
        <v>8011</v>
      </c>
      <c r="C8014" s="12">
        <v>-0.85794141067800167</v>
      </c>
      <c r="D8014" s="12">
        <v>-0.11219524245625716</v>
      </c>
      <c r="E8014" s="12">
        <v>-0.97013665313425879</v>
      </c>
    </row>
    <row r="8015" spans="2:5" x14ac:dyDescent="0.35">
      <c r="B8015" s="10">
        <v>8012</v>
      </c>
      <c r="C8015" s="12">
        <v>-0.26747549123205566</v>
      </c>
      <c r="D8015" s="12">
        <v>0.83894273136710895</v>
      </c>
      <c r="E8015" s="12">
        <v>0.57146724013505334</v>
      </c>
    </row>
    <row r="8016" spans="2:5" x14ac:dyDescent="0.35">
      <c r="B8016" s="10">
        <v>8013</v>
      </c>
      <c r="C8016" s="12">
        <v>-1.2704714042518728</v>
      </c>
      <c r="D8016" s="12">
        <v>0.26877133417642318</v>
      </c>
      <c r="E8016" s="12">
        <v>-1.0017000700754495</v>
      </c>
    </row>
    <row r="8017" spans="2:5" x14ac:dyDescent="0.35">
      <c r="B8017" s="10">
        <v>8014</v>
      </c>
      <c r="C8017" s="12">
        <v>7.3885308929087068E-2</v>
      </c>
      <c r="D8017" s="12">
        <v>-0.94508334412736472</v>
      </c>
      <c r="E8017" s="12">
        <v>-0.87119803519827765</v>
      </c>
    </row>
    <row r="8018" spans="2:5" x14ac:dyDescent="0.35">
      <c r="B8018" s="10">
        <v>8015</v>
      </c>
      <c r="C8018" s="12">
        <v>1.1121722794331412</v>
      </c>
      <c r="D8018" s="12">
        <v>0.86399278921146239</v>
      </c>
      <c r="E8018" s="12">
        <v>1.9761650686446037</v>
      </c>
    </row>
    <row r="8019" spans="2:5" x14ac:dyDescent="0.35">
      <c r="B8019" s="10">
        <v>8016</v>
      </c>
      <c r="C8019" s="12">
        <v>-0.13270779580629702</v>
      </c>
      <c r="D8019" s="12">
        <v>0.66786733953973676</v>
      </c>
      <c r="E8019" s="12">
        <v>0.53515954373343977</v>
      </c>
    </row>
    <row r="8020" spans="2:5" x14ac:dyDescent="0.35">
      <c r="B8020" s="10">
        <v>8017</v>
      </c>
      <c r="C8020" s="12">
        <v>-0.30090808194155544</v>
      </c>
      <c r="D8020" s="12">
        <v>-0.22990215163675379</v>
      </c>
      <c r="E8020" s="12">
        <v>-0.53081023357830925</v>
      </c>
    </row>
    <row r="8021" spans="2:5" x14ac:dyDescent="0.35">
      <c r="B8021" s="10">
        <v>8018</v>
      </c>
      <c r="C8021" s="12">
        <v>-1.3862299807893856</v>
      </c>
      <c r="D8021" s="12">
        <v>-1.2740618948769518</v>
      </c>
      <c r="E8021" s="12">
        <v>-2.6602918756663376</v>
      </c>
    </row>
    <row r="8022" spans="2:5" x14ac:dyDescent="0.35">
      <c r="B8022" s="10">
        <v>8019</v>
      </c>
      <c r="C8022" s="12">
        <v>0.71495223157923737</v>
      </c>
      <c r="D8022" s="12">
        <v>3.0472340444050908E-2</v>
      </c>
      <c r="E8022" s="12">
        <v>0.74542457202328827</v>
      </c>
    </row>
    <row r="8023" spans="2:5" x14ac:dyDescent="0.35">
      <c r="B8023" s="10">
        <v>8020</v>
      </c>
      <c r="C8023" s="12">
        <v>-1.3398148532171479</v>
      </c>
      <c r="D8023" s="12">
        <v>-1.4066074635486292</v>
      </c>
      <c r="E8023" s="12">
        <v>-2.7464223167657771</v>
      </c>
    </row>
    <row r="8024" spans="2:5" x14ac:dyDescent="0.35">
      <c r="B8024" s="10">
        <v>8021</v>
      </c>
      <c r="C8024" s="12">
        <v>-0.64112949308530309</v>
      </c>
      <c r="D8024" s="12">
        <v>-1.0465297756074006</v>
      </c>
      <c r="E8024" s="12">
        <v>-1.6876592686927037</v>
      </c>
    </row>
    <row r="8025" spans="2:5" x14ac:dyDescent="0.35">
      <c r="B8025" s="10">
        <v>8022</v>
      </c>
      <c r="C8025" s="12">
        <v>-1.045031251602925</v>
      </c>
      <c r="D8025" s="12">
        <v>-0.25305504621582897</v>
      </c>
      <c r="E8025" s="12">
        <v>-1.298086297818754</v>
      </c>
    </row>
    <row r="8026" spans="2:5" x14ac:dyDescent="0.35">
      <c r="B8026" s="10">
        <v>8023</v>
      </c>
      <c r="C8026" s="12">
        <v>0.76838672597917823</v>
      </c>
      <c r="D8026" s="12">
        <v>0.11105793631575774</v>
      </c>
      <c r="E8026" s="12">
        <v>0.87944466229493601</v>
      </c>
    </row>
    <row r="8027" spans="2:5" x14ac:dyDescent="0.35">
      <c r="B8027" s="10">
        <v>8024</v>
      </c>
      <c r="C8027" s="12">
        <v>-1.0248674975243677</v>
      </c>
      <c r="D8027" s="12">
        <v>-0.98703057150958262</v>
      </c>
      <c r="E8027" s="12">
        <v>-2.0118980690339505</v>
      </c>
    </row>
    <row r="8028" spans="2:5" x14ac:dyDescent="0.35">
      <c r="B8028" s="10">
        <v>8025</v>
      </c>
      <c r="C8028" s="12">
        <v>-1.7385746770080191E-2</v>
      </c>
      <c r="D8028" s="12">
        <v>-0.63306344487168387</v>
      </c>
      <c r="E8028" s="12">
        <v>-0.65044919164176407</v>
      </c>
    </row>
    <row r="8029" spans="2:5" x14ac:dyDescent="0.35">
      <c r="B8029" s="10">
        <v>8026</v>
      </c>
      <c r="C8029" s="12">
        <v>-1.4885117631686893</v>
      </c>
      <c r="D8029" s="12">
        <v>-2.8846299588737945</v>
      </c>
      <c r="E8029" s="12">
        <v>-4.373141722042484</v>
      </c>
    </row>
    <row r="8030" spans="2:5" x14ac:dyDescent="0.35">
      <c r="B8030" s="10">
        <v>8027</v>
      </c>
      <c r="C8030" s="12">
        <v>-1.3181387585982247</v>
      </c>
      <c r="D8030" s="12">
        <v>-2.2339564064274655</v>
      </c>
      <c r="E8030" s="12">
        <v>-3.5520951650256904</v>
      </c>
    </row>
    <row r="8031" spans="2:5" x14ac:dyDescent="0.35">
      <c r="B8031" s="10">
        <v>8028</v>
      </c>
      <c r="C8031" s="12">
        <v>-0.54274319261241022</v>
      </c>
      <c r="D8031" s="12">
        <v>-1.3837950368688303</v>
      </c>
      <c r="E8031" s="12">
        <v>-1.9265382294812405</v>
      </c>
    </row>
    <row r="8032" spans="2:5" x14ac:dyDescent="0.35">
      <c r="B8032" s="10">
        <v>8029</v>
      </c>
      <c r="C8032" s="12">
        <v>-1.1150549206199272</v>
      </c>
      <c r="D8032" s="12">
        <v>0.29786234143816515</v>
      </c>
      <c r="E8032" s="12">
        <v>-0.81719257918176202</v>
      </c>
    </row>
    <row r="8033" spans="2:5" x14ac:dyDescent="0.35">
      <c r="B8033" s="10">
        <v>8030</v>
      </c>
      <c r="C8033" s="12">
        <v>0.8331714340326114</v>
      </c>
      <c r="D8033" s="12">
        <v>1.0184272588813401</v>
      </c>
      <c r="E8033" s="12">
        <v>1.8515986929139516</v>
      </c>
    </row>
    <row r="8034" spans="2:5" x14ac:dyDescent="0.35">
      <c r="B8034" s="10">
        <v>8031</v>
      </c>
      <c r="C8034" s="12">
        <v>1.734110255879342</v>
      </c>
      <c r="D8034" s="12">
        <v>-0.43125642757995053</v>
      </c>
      <c r="E8034" s="12">
        <v>1.3028538282993916</v>
      </c>
    </row>
    <row r="8035" spans="2:5" x14ac:dyDescent="0.35">
      <c r="B8035" s="10">
        <v>8032</v>
      </c>
      <c r="C8035" s="12">
        <v>-0.33242512066334007</v>
      </c>
      <c r="D8035" s="12">
        <v>-2.4602487014200478</v>
      </c>
      <c r="E8035" s="12">
        <v>-2.7926738220833878</v>
      </c>
    </row>
    <row r="8036" spans="2:5" x14ac:dyDescent="0.35">
      <c r="B8036" s="10">
        <v>8033</v>
      </c>
      <c r="C8036" s="12">
        <v>1.9587383332457611</v>
      </c>
      <c r="D8036" s="12">
        <v>0.83086089794130613</v>
      </c>
      <c r="E8036" s="12">
        <v>2.7895992311870672</v>
      </c>
    </row>
    <row r="8037" spans="2:5" x14ac:dyDescent="0.35">
      <c r="B8037" s="10">
        <v>8034</v>
      </c>
      <c r="C8037" s="12">
        <v>0.84304254966316727</v>
      </c>
      <c r="D8037" s="12">
        <v>-1.0577036725099123</v>
      </c>
      <c r="E8037" s="12">
        <v>-0.21466112284674499</v>
      </c>
    </row>
    <row r="8038" spans="2:5" x14ac:dyDescent="0.35">
      <c r="B8038" s="10">
        <v>8035</v>
      </c>
      <c r="C8038" s="12">
        <v>0.29160764732995281</v>
      </c>
      <c r="D8038" s="12">
        <v>1.8999615442389395</v>
      </c>
      <c r="E8038" s="12">
        <v>2.1915691915688922</v>
      </c>
    </row>
    <row r="8039" spans="2:5" x14ac:dyDescent="0.35">
      <c r="B8039" s="10">
        <v>8036</v>
      </c>
      <c r="C8039" s="12">
        <v>0.65099395311487196</v>
      </c>
      <c r="D8039" s="12">
        <v>0.68170708075359943</v>
      </c>
      <c r="E8039" s="12">
        <v>1.3327010338684713</v>
      </c>
    </row>
    <row r="8040" spans="2:5" x14ac:dyDescent="0.35">
      <c r="B8040" s="10">
        <v>8037</v>
      </c>
      <c r="C8040" s="12">
        <v>2.3347252176334696</v>
      </c>
      <c r="D8040" s="12">
        <v>0.51651162817211915</v>
      </c>
      <c r="E8040" s="12">
        <v>2.8512368458055888</v>
      </c>
    </row>
    <row r="8041" spans="2:5" x14ac:dyDescent="0.35">
      <c r="B8041" s="10">
        <v>8038</v>
      </c>
      <c r="C8041" s="12">
        <v>0.71098273386714439</v>
      </c>
      <c r="D8041" s="12">
        <v>0.64701124948841793</v>
      </c>
      <c r="E8041" s="12">
        <v>1.3579939833555623</v>
      </c>
    </row>
    <row r="8042" spans="2:5" x14ac:dyDescent="0.35">
      <c r="B8042" s="10">
        <v>8039</v>
      </c>
      <c r="C8042" s="12">
        <v>-0.12814592091079752</v>
      </c>
      <c r="D8042" s="12">
        <v>1.9573248663717495</v>
      </c>
      <c r="E8042" s="12">
        <v>1.8291789454609519</v>
      </c>
    </row>
    <row r="8043" spans="2:5" x14ac:dyDescent="0.35">
      <c r="B8043" s="10">
        <v>8040</v>
      </c>
      <c r="C8043" s="12">
        <v>4.0495628296828567E-2</v>
      </c>
      <c r="D8043" s="12">
        <v>0.50808025526682243</v>
      </c>
      <c r="E8043" s="12">
        <v>0.54857588356365095</v>
      </c>
    </row>
    <row r="8044" spans="2:5" x14ac:dyDescent="0.35">
      <c r="B8044" s="10">
        <v>8041</v>
      </c>
      <c r="C8044" s="12">
        <v>-1.7869889574009128</v>
      </c>
      <c r="D8044" s="12">
        <v>-1.377862515828026</v>
      </c>
      <c r="E8044" s="12">
        <v>-3.1648514732289388</v>
      </c>
    </row>
    <row r="8045" spans="2:5" x14ac:dyDescent="0.35">
      <c r="B8045" s="10">
        <v>8042</v>
      </c>
      <c r="C8045" s="12">
        <v>0.34132998833157546</v>
      </c>
      <c r="D8045" s="12">
        <v>-0.42481005325776455</v>
      </c>
      <c r="E8045" s="12">
        <v>-8.348006492618909E-2</v>
      </c>
    </row>
    <row r="8046" spans="2:5" x14ac:dyDescent="0.35">
      <c r="B8046" s="10">
        <v>8043</v>
      </c>
      <c r="C8046" s="12">
        <v>-1.0673283596228327</v>
      </c>
      <c r="D8046" s="12">
        <v>-1.0575107118672755</v>
      </c>
      <c r="E8046" s="12">
        <v>-2.1248390714901082</v>
      </c>
    </row>
    <row r="8047" spans="2:5" x14ac:dyDescent="0.35">
      <c r="B8047" s="10">
        <v>8044</v>
      </c>
      <c r="C8047" s="12">
        <v>-0.26240460079150518</v>
      </c>
      <c r="D8047" s="12">
        <v>0.32373712195301085</v>
      </c>
      <c r="E8047" s="12">
        <v>6.1332521161505671E-2</v>
      </c>
    </row>
    <row r="8048" spans="2:5" x14ac:dyDescent="0.35">
      <c r="B8048" s="10">
        <v>8045</v>
      </c>
      <c r="C8048" s="12">
        <v>-0.57760795737627368</v>
      </c>
      <c r="D8048" s="12">
        <v>0.71380856022080985</v>
      </c>
      <c r="E8048" s="12">
        <v>0.13620060284453617</v>
      </c>
    </row>
    <row r="8049" spans="2:5" x14ac:dyDescent="0.35">
      <c r="B8049" s="10">
        <v>8046</v>
      </c>
      <c r="C8049" s="12">
        <v>0.959737099203681</v>
      </c>
      <c r="D8049" s="12">
        <v>1.1326192389645662</v>
      </c>
      <c r="E8049" s="12">
        <v>2.0923563381682473</v>
      </c>
    </row>
    <row r="8050" spans="2:5" x14ac:dyDescent="0.35">
      <c r="B8050" s="10">
        <v>8047</v>
      </c>
      <c r="C8050" s="12">
        <v>0.77155440034994138</v>
      </c>
      <c r="D8050" s="12">
        <v>-0.50133886159619812</v>
      </c>
      <c r="E8050" s="12">
        <v>0.27021553875374327</v>
      </c>
    </row>
    <row r="8051" spans="2:5" x14ac:dyDescent="0.35">
      <c r="B8051" s="10">
        <v>8048</v>
      </c>
      <c r="C8051" s="12">
        <v>-1.7808419691906168</v>
      </c>
      <c r="D8051" s="12">
        <v>-0.98131196161058953</v>
      </c>
      <c r="E8051" s="12">
        <v>-2.7621539308012064</v>
      </c>
    </row>
    <row r="8052" spans="2:5" x14ac:dyDescent="0.35">
      <c r="B8052" s="10">
        <v>8049</v>
      </c>
      <c r="C8052" s="12">
        <v>-0.45551746390440301</v>
      </c>
      <c r="D8052" s="12">
        <v>-0.13575823739673201</v>
      </c>
      <c r="E8052" s="12">
        <v>-0.59127570130113505</v>
      </c>
    </row>
    <row r="8053" spans="2:5" x14ac:dyDescent="0.35">
      <c r="B8053" s="10">
        <v>8050</v>
      </c>
      <c r="C8053" s="12">
        <v>2.3403204077377309</v>
      </c>
      <c r="D8053" s="12">
        <v>1.5858537432636983</v>
      </c>
      <c r="E8053" s="12">
        <v>3.9261741510014292</v>
      </c>
    </row>
    <row r="8054" spans="2:5" x14ac:dyDescent="0.35">
      <c r="B8054" s="10">
        <v>8051</v>
      </c>
      <c r="C8054" s="12">
        <v>6.277030285867552E-2</v>
      </c>
      <c r="D8054" s="12">
        <v>0.54504020659206232</v>
      </c>
      <c r="E8054" s="12">
        <v>0.60781050945073778</v>
      </c>
    </row>
    <row r="8055" spans="2:5" x14ac:dyDescent="0.35">
      <c r="B8055" s="10">
        <v>8052</v>
      </c>
      <c r="C8055" s="12">
        <v>2.8694356522189306</v>
      </c>
      <c r="D8055" s="12">
        <v>2.7973799357594764</v>
      </c>
      <c r="E8055" s="12">
        <v>5.666815587978407</v>
      </c>
    </row>
    <row r="8056" spans="2:5" x14ac:dyDescent="0.35">
      <c r="B8056" s="10">
        <v>8053</v>
      </c>
      <c r="C8056" s="12">
        <v>-1.8625397094046434</v>
      </c>
      <c r="D8056" s="12">
        <v>-0.28511641369725876</v>
      </c>
      <c r="E8056" s="12">
        <v>-2.147656123101902</v>
      </c>
    </row>
    <row r="8057" spans="2:5" x14ac:dyDescent="0.35">
      <c r="B8057" s="10">
        <v>8054</v>
      </c>
      <c r="C8057" s="12">
        <v>-0.95514678910445816</v>
      </c>
      <c r="D8057" s="12">
        <v>-0.43507179735328938</v>
      </c>
      <c r="E8057" s="12">
        <v>-1.3902185864577477</v>
      </c>
    </row>
    <row r="8058" spans="2:5" x14ac:dyDescent="0.35">
      <c r="B8058" s="10">
        <v>8055</v>
      </c>
      <c r="C8058" s="12">
        <v>0.31661083651967969</v>
      </c>
      <c r="D8058" s="12">
        <v>-0.67400899682113136</v>
      </c>
      <c r="E8058" s="12">
        <v>-0.35739816030145166</v>
      </c>
    </row>
    <row r="8059" spans="2:5" x14ac:dyDescent="0.35">
      <c r="B8059" s="10">
        <v>8056</v>
      </c>
      <c r="C8059" s="12">
        <v>-0.8123303199563493</v>
      </c>
      <c r="D8059" s="12">
        <v>-0.27443879110210367</v>
      </c>
      <c r="E8059" s="12">
        <v>-1.086769111058453</v>
      </c>
    </row>
    <row r="8060" spans="2:5" x14ac:dyDescent="0.35">
      <c r="B8060" s="10">
        <v>8057</v>
      </c>
      <c r="C8060" s="12">
        <v>2.0952076187905395</v>
      </c>
      <c r="D8060" s="12">
        <v>0.40833449519091175</v>
      </c>
      <c r="E8060" s="12">
        <v>2.5035421139814513</v>
      </c>
    </row>
    <row r="8061" spans="2:5" x14ac:dyDescent="0.35">
      <c r="B8061" s="10">
        <v>8058</v>
      </c>
      <c r="C8061" s="12">
        <v>8.7122350687657713E-3</v>
      </c>
      <c r="D8061" s="12">
        <v>0.64505541469205196</v>
      </c>
      <c r="E8061" s="12">
        <v>0.65376764976081769</v>
      </c>
    </row>
    <row r="8062" spans="2:5" x14ac:dyDescent="0.35">
      <c r="B8062" s="10">
        <v>8059</v>
      </c>
      <c r="C8062" s="12">
        <v>0.7004570058404701</v>
      </c>
      <c r="D8062" s="12">
        <v>0.58123732196547973</v>
      </c>
      <c r="E8062" s="12">
        <v>1.2816943278059498</v>
      </c>
    </row>
    <row r="8063" spans="2:5" x14ac:dyDescent="0.35">
      <c r="B8063" s="10">
        <v>8060</v>
      </c>
      <c r="C8063" s="12">
        <v>-1.0452487515038653</v>
      </c>
      <c r="D8063" s="12">
        <v>-0.6141055781924909</v>
      </c>
      <c r="E8063" s="12">
        <v>-1.6593543296963562</v>
      </c>
    </row>
    <row r="8064" spans="2:5" x14ac:dyDescent="0.35">
      <c r="B8064" s="10">
        <v>8061</v>
      </c>
      <c r="C8064" s="12">
        <v>0.56506362516517328</v>
      </c>
      <c r="D8064" s="12">
        <v>-2.5540367903334098</v>
      </c>
      <c r="E8064" s="12">
        <v>-1.9889731651682365</v>
      </c>
    </row>
    <row r="8065" spans="2:5" x14ac:dyDescent="0.35">
      <c r="B8065" s="10">
        <v>8062</v>
      </c>
      <c r="C8065" s="12">
        <v>0.57261891491091399</v>
      </c>
      <c r="D8065" s="12">
        <v>-0.38523919226616427</v>
      </c>
      <c r="E8065" s="12">
        <v>0.18737972264474972</v>
      </c>
    </row>
    <row r="8066" spans="2:5" x14ac:dyDescent="0.35">
      <c r="B8066" s="10">
        <v>8063</v>
      </c>
      <c r="C8066" s="12">
        <v>-0.49520312612932493</v>
      </c>
      <c r="D8066" s="12">
        <v>0.69840536145756216</v>
      </c>
      <c r="E8066" s="12">
        <v>0.20320223532823722</v>
      </c>
    </row>
    <row r="8067" spans="2:5" x14ac:dyDescent="0.35">
      <c r="B8067" s="10">
        <v>8064</v>
      </c>
      <c r="C8067" s="12">
        <v>0.83984843122906117</v>
      </c>
      <c r="D8067" s="12">
        <v>-0.60893629711376707</v>
      </c>
      <c r="E8067" s="12">
        <v>0.2309121341152941</v>
      </c>
    </row>
    <row r="8068" spans="2:5" x14ac:dyDescent="0.35">
      <c r="B8068" s="10">
        <v>8065</v>
      </c>
      <c r="C8068" s="12">
        <v>-0.97008398214532288</v>
      </c>
      <c r="D8068" s="12">
        <v>1.4339054271042702</v>
      </c>
      <c r="E8068" s="12">
        <v>0.46382144495894728</v>
      </c>
    </row>
    <row r="8069" spans="2:5" x14ac:dyDescent="0.35">
      <c r="B8069" s="10">
        <v>8066</v>
      </c>
      <c r="C8069" s="12">
        <v>1.3148350723417221</v>
      </c>
      <c r="D8069" s="12">
        <v>-2.3207378493182507</v>
      </c>
      <c r="E8069" s="12">
        <v>-1.0059027769765285</v>
      </c>
    </row>
    <row r="8070" spans="2:5" x14ac:dyDescent="0.35">
      <c r="B8070" s="10">
        <v>8067</v>
      </c>
      <c r="C8070" s="12">
        <v>0.66481958428553911</v>
      </c>
      <c r="D8070" s="12">
        <v>-1.1887205907318934</v>
      </c>
      <c r="E8070" s="12">
        <v>-0.52390100644635429</v>
      </c>
    </row>
    <row r="8071" spans="2:5" x14ac:dyDescent="0.35">
      <c r="B8071" s="10">
        <v>8068</v>
      </c>
      <c r="C8071" s="12">
        <v>-1.8501862868031618</v>
      </c>
      <c r="D8071" s="12">
        <v>0.19234416668282556</v>
      </c>
      <c r="E8071" s="12">
        <v>-1.6578421201203362</v>
      </c>
    </row>
    <row r="8072" spans="2:5" x14ac:dyDescent="0.35">
      <c r="B8072" s="10">
        <v>8069</v>
      </c>
      <c r="C8072" s="12">
        <v>-0.79836773446255382</v>
      </c>
      <c r="D8072" s="12">
        <v>-0.35230264333063943</v>
      </c>
      <c r="E8072" s="12">
        <v>-1.1506703777931933</v>
      </c>
    </row>
    <row r="8073" spans="2:5" x14ac:dyDescent="0.35">
      <c r="B8073" s="10">
        <v>8070</v>
      </c>
      <c r="C8073" s="12">
        <v>0.41989787049575911</v>
      </c>
      <c r="D8073" s="12">
        <v>0.80864488457369244</v>
      </c>
      <c r="E8073" s="12">
        <v>1.2285427550694514</v>
      </c>
    </row>
    <row r="8074" spans="2:5" x14ac:dyDescent="0.35">
      <c r="B8074" s="10">
        <v>8071</v>
      </c>
      <c r="C8074" s="12">
        <v>-0.47199664245272216</v>
      </c>
      <c r="D8074" s="12">
        <v>-0.39290126413391663</v>
      </c>
      <c r="E8074" s="12">
        <v>-0.86489790658663879</v>
      </c>
    </row>
    <row r="8075" spans="2:5" x14ac:dyDescent="0.35">
      <c r="B8075" s="10">
        <v>8072</v>
      </c>
      <c r="C8075" s="12">
        <v>1.6620871533977024</v>
      </c>
      <c r="D8075" s="12">
        <v>0.31887191819953525</v>
      </c>
      <c r="E8075" s="12">
        <v>1.9809590715972376</v>
      </c>
    </row>
    <row r="8076" spans="2:5" x14ac:dyDescent="0.35">
      <c r="B8076" s="10">
        <v>8073</v>
      </c>
      <c r="C8076" s="12">
        <v>-0.31346188528279134</v>
      </c>
      <c r="D8076" s="12">
        <v>-2.2616797923996943</v>
      </c>
      <c r="E8076" s="12">
        <v>-2.5751416776824856</v>
      </c>
    </row>
    <row r="8077" spans="2:5" x14ac:dyDescent="0.35">
      <c r="B8077" s="10">
        <v>8074</v>
      </c>
      <c r="C8077" s="12">
        <v>1.6380949284411301</v>
      </c>
      <c r="D8077" s="12">
        <v>-0.50391388644441526</v>
      </c>
      <c r="E8077" s="12">
        <v>1.1341810419967149</v>
      </c>
    </row>
    <row r="8078" spans="2:5" x14ac:dyDescent="0.35">
      <c r="B8078" s="10">
        <v>8075</v>
      </c>
      <c r="C8078" s="12">
        <v>-0.22394815307880991</v>
      </c>
      <c r="D8078" s="12">
        <v>-0.5521929445064796</v>
      </c>
      <c r="E8078" s="12">
        <v>-0.77614109758528949</v>
      </c>
    </row>
    <row r="8079" spans="2:5" x14ac:dyDescent="0.35">
      <c r="B8079" s="10">
        <v>8076</v>
      </c>
      <c r="C8079" s="12">
        <v>1.2184777651511967</v>
      </c>
      <c r="D8079" s="12">
        <v>1.4479770759807726</v>
      </c>
      <c r="E8079" s="12">
        <v>2.6664548411319693</v>
      </c>
    </row>
    <row r="8080" spans="2:5" x14ac:dyDescent="0.35">
      <c r="B8080" s="10">
        <v>8077</v>
      </c>
      <c r="C8080" s="12">
        <v>-0.72021475952278746</v>
      </c>
      <c r="D8080" s="12">
        <v>1.4518435718457703</v>
      </c>
      <c r="E8080" s="12">
        <v>0.73162881232298282</v>
      </c>
    </row>
    <row r="8081" spans="2:5" x14ac:dyDescent="0.35">
      <c r="B8081" s="10">
        <v>8078</v>
      </c>
      <c r="C8081" s="12">
        <v>1.8989428970878959</v>
      </c>
      <c r="D8081" s="12">
        <v>1.0247118911639657</v>
      </c>
      <c r="E8081" s="12">
        <v>2.9236547882518615</v>
      </c>
    </row>
    <row r="8082" spans="2:5" x14ac:dyDescent="0.35">
      <c r="B8082" s="10">
        <v>8079</v>
      </c>
      <c r="C8082" s="12">
        <v>-0.11234320082026802</v>
      </c>
      <c r="D8082" s="12">
        <v>3.0837910513838055E-2</v>
      </c>
      <c r="E8082" s="12">
        <v>-8.1505290306429973E-2</v>
      </c>
    </row>
    <row r="8083" spans="2:5" x14ac:dyDescent="0.35">
      <c r="B8083" s="10">
        <v>8080</v>
      </c>
      <c r="C8083" s="12">
        <v>0.39451477204925645</v>
      </c>
      <c r="D8083" s="12">
        <v>-0.34719738700608316</v>
      </c>
      <c r="E8083" s="12">
        <v>4.7317385043173288E-2</v>
      </c>
    </row>
    <row r="8084" spans="2:5" x14ac:dyDescent="0.35">
      <c r="B8084" s="10">
        <v>8081</v>
      </c>
      <c r="C8084" s="12">
        <v>0.54649887886392678</v>
      </c>
      <c r="D8084" s="12">
        <v>-0.81239295526297894</v>
      </c>
      <c r="E8084" s="12">
        <v>-0.26589407639905216</v>
      </c>
    </row>
    <row r="8085" spans="2:5" x14ac:dyDescent="0.35">
      <c r="B8085" s="10">
        <v>8082</v>
      </c>
      <c r="C8085" s="12">
        <v>-0.40779247979899097</v>
      </c>
      <c r="D8085" s="12">
        <v>-0.60050681660179683</v>
      </c>
      <c r="E8085" s="12">
        <v>-1.0082992964007877</v>
      </c>
    </row>
    <row r="8086" spans="2:5" x14ac:dyDescent="0.35">
      <c r="B8086" s="10">
        <v>8083</v>
      </c>
      <c r="C8086" s="12">
        <v>0.77979363928647905</v>
      </c>
      <c r="D8086" s="12">
        <v>1.1095037844304394</v>
      </c>
      <c r="E8086" s="12">
        <v>1.8892974237169184</v>
      </c>
    </row>
    <row r="8087" spans="2:5" x14ac:dyDescent="0.35">
      <c r="B8087" s="10">
        <v>8084</v>
      </c>
      <c r="C8087" s="12">
        <v>-0.10392779775787588</v>
      </c>
      <c r="D8087" s="12">
        <v>-0.50283987926732721</v>
      </c>
      <c r="E8087" s="12">
        <v>-0.60676767702520307</v>
      </c>
    </row>
    <row r="8088" spans="2:5" x14ac:dyDescent="0.35">
      <c r="B8088" s="10">
        <v>8085</v>
      </c>
      <c r="C8088" s="12">
        <v>1.2627625880909719</v>
      </c>
      <c r="D8088" s="12">
        <v>1.7074523005066256</v>
      </c>
      <c r="E8088" s="12">
        <v>2.9702148885975976</v>
      </c>
    </row>
    <row r="8089" spans="2:5" x14ac:dyDescent="0.35">
      <c r="B8089" s="10">
        <v>8086</v>
      </c>
      <c r="C8089" s="12">
        <v>0.96594577211201271</v>
      </c>
      <c r="D8089" s="12">
        <v>-0.17364574682182896</v>
      </c>
      <c r="E8089" s="12">
        <v>0.79230002529018373</v>
      </c>
    </row>
    <row r="8090" spans="2:5" x14ac:dyDescent="0.35">
      <c r="B8090" s="10">
        <v>8087</v>
      </c>
      <c r="C8090" s="12">
        <v>-0.45677578280998565</v>
      </c>
      <c r="D8090" s="12">
        <v>0.40521249520461233</v>
      </c>
      <c r="E8090" s="12">
        <v>-5.156328760537332E-2</v>
      </c>
    </row>
    <row r="8091" spans="2:5" x14ac:dyDescent="0.35">
      <c r="B8091" s="10">
        <v>8088</v>
      </c>
      <c r="C8091" s="12">
        <v>0.94537184277011643</v>
      </c>
      <c r="D8091" s="12">
        <v>-0.35132482134874721</v>
      </c>
      <c r="E8091" s="12">
        <v>0.59404702142136923</v>
      </c>
    </row>
    <row r="8092" spans="2:5" x14ac:dyDescent="0.35">
      <c r="B8092" s="10">
        <v>8089</v>
      </c>
      <c r="C8092" s="12">
        <v>-1.2053682437701974</v>
      </c>
      <c r="D8092" s="12">
        <v>1.1344114311374149</v>
      </c>
      <c r="E8092" s="12">
        <v>-7.0956812632782418E-2</v>
      </c>
    </row>
    <row r="8093" spans="2:5" x14ac:dyDescent="0.35">
      <c r="B8093" s="10">
        <v>8090</v>
      </c>
      <c r="C8093" s="12">
        <v>-1.4388501037411305</v>
      </c>
      <c r="D8093" s="12">
        <v>0.74219906338655539</v>
      </c>
      <c r="E8093" s="12">
        <v>-0.69665104035457515</v>
      </c>
    </row>
    <row r="8094" spans="2:5" x14ac:dyDescent="0.35">
      <c r="B8094" s="10">
        <v>8091</v>
      </c>
      <c r="C8094" s="12">
        <v>-0.49050594930824054</v>
      </c>
      <c r="D8094" s="12">
        <v>0.24986718671073843</v>
      </c>
      <c r="E8094" s="12">
        <v>-0.24063876259750211</v>
      </c>
    </row>
    <row r="8095" spans="2:5" x14ac:dyDescent="0.35">
      <c r="B8095" s="10">
        <v>8092</v>
      </c>
      <c r="C8095" s="12">
        <v>2.2261720755545977</v>
      </c>
      <c r="D8095" s="12">
        <v>0.89772160853423921</v>
      </c>
      <c r="E8095" s="12">
        <v>3.1238936840888369</v>
      </c>
    </row>
    <row r="8096" spans="2:5" x14ac:dyDescent="0.35">
      <c r="B8096" s="10">
        <v>8093</v>
      </c>
      <c r="C8096" s="12">
        <v>-2.2684056885148873</v>
      </c>
      <c r="D8096" s="12">
        <v>-1.2553044741467807</v>
      </c>
      <c r="E8096" s="12">
        <v>-3.523710162661668</v>
      </c>
    </row>
    <row r="8097" spans="2:5" x14ac:dyDescent="0.35">
      <c r="B8097" s="10">
        <v>8094</v>
      </c>
      <c r="C8097" s="12">
        <v>0.92686898557249253</v>
      </c>
      <c r="D8097" s="12">
        <v>0.45990779984185326</v>
      </c>
      <c r="E8097" s="12">
        <v>1.3867767854143458</v>
      </c>
    </row>
    <row r="8098" spans="2:5" x14ac:dyDescent="0.35">
      <c r="B8098" s="10">
        <v>8095</v>
      </c>
      <c r="C8098" s="12">
        <v>-1.0617034816359612</v>
      </c>
      <c r="D8098" s="12">
        <v>-1.209836548129706</v>
      </c>
      <c r="E8098" s="12">
        <v>-2.2715400297656672</v>
      </c>
    </row>
    <row r="8099" spans="2:5" x14ac:dyDescent="0.35">
      <c r="B8099" s="10">
        <v>8096</v>
      </c>
      <c r="C8099" s="12">
        <v>0.87717520701565199</v>
      </c>
      <c r="D8099" s="12">
        <v>0.40346122935344897</v>
      </c>
      <c r="E8099" s="12">
        <v>1.280636436369101</v>
      </c>
    </row>
    <row r="8100" spans="2:5" x14ac:dyDescent="0.35">
      <c r="B8100" s="10">
        <v>8097</v>
      </c>
      <c r="C8100" s="12">
        <v>-1.2176742990032321</v>
      </c>
      <c r="D8100" s="12">
        <v>-0.71939052692696637</v>
      </c>
      <c r="E8100" s="12">
        <v>-1.9370648259301984</v>
      </c>
    </row>
    <row r="8101" spans="2:5" x14ac:dyDescent="0.35">
      <c r="B8101" s="10">
        <v>8098</v>
      </c>
      <c r="C8101" s="12">
        <v>-0.43393228172106579</v>
      </c>
      <c r="D8101" s="12">
        <v>-0.83401082209777422</v>
      </c>
      <c r="E8101" s="12">
        <v>-1.26794310381884</v>
      </c>
    </row>
    <row r="8102" spans="2:5" x14ac:dyDescent="0.35">
      <c r="B8102" s="10">
        <v>8099</v>
      </c>
      <c r="C8102" s="12">
        <v>0.20536968021496604</v>
      </c>
      <c r="D8102" s="12">
        <v>0.94160564575081018</v>
      </c>
      <c r="E8102" s="12">
        <v>1.1469753259657762</v>
      </c>
    </row>
    <row r="8103" spans="2:5" x14ac:dyDescent="0.35">
      <c r="B8103" s="10">
        <v>8100</v>
      </c>
      <c r="C8103" s="12">
        <v>-0.35082935683219107</v>
      </c>
      <c r="D8103" s="12">
        <v>-0.13090105724083373</v>
      </c>
      <c r="E8103" s="12">
        <v>-0.4817304140730248</v>
      </c>
    </row>
    <row r="8104" spans="2:5" x14ac:dyDescent="0.35">
      <c r="B8104" s="10">
        <v>8101</v>
      </c>
      <c r="C8104" s="12">
        <v>-1.0481592925954268</v>
      </c>
      <c r="D8104" s="12">
        <v>0.8711157179513821</v>
      </c>
      <c r="E8104" s="12">
        <v>-0.17704357464404474</v>
      </c>
    </row>
    <row r="8105" spans="2:5" x14ac:dyDescent="0.35">
      <c r="B8105" s="10">
        <v>8102</v>
      </c>
      <c r="C8105" s="12">
        <v>-1.3979945245423235</v>
      </c>
      <c r="D8105" s="12">
        <v>-0.29337065530883122</v>
      </c>
      <c r="E8105" s="12">
        <v>-1.6913651798511546</v>
      </c>
    </row>
    <row r="8106" spans="2:5" x14ac:dyDescent="0.35">
      <c r="B8106" s="10">
        <v>8103</v>
      </c>
      <c r="C8106" s="12">
        <v>-0.21152549291506256</v>
      </c>
      <c r="D8106" s="12">
        <v>-1.3962916785444861</v>
      </c>
      <c r="E8106" s="12">
        <v>-1.6078171714595486</v>
      </c>
    </row>
    <row r="8107" spans="2:5" x14ac:dyDescent="0.35">
      <c r="B8107" s="10">
        <v>8104</v>
      </c>
      <c r="C8107" s="12">
        <v>2.0064057657181196</v>
      </c>
      <c r="D8107" s="12">
        <v>0.86112986667015512</v>
      </c>
      <c r="E8107" s="12">
        <v>2.8675356323882748</v>
      </c>
    </row>
    <row r="8108" spans="2:5" x14ac:dyDescent="0.35">
      <c r="B8108" s="10">
        <v>8105</v>
      </c>
      <c r="C8108" s="12">
        <v>-1.0870323630817893</v>
      </c>
      <c r="D8108" s="12">
        <v>0.88232296534443622</v>
      </c>
      <c r="E8108" s="12">
        <v>-0.20470939773735308</v>
      </c>
    </row>
    <row r="8109" spans="2:5" x14ac:dyDescent="0.35">
      <c r="B8109" s="10">
        <v>8106</v>
      </c>
      <c r="C8109" s="12">
        <v>2.806175180093839</v>
      </c>
      <c r="D8109" s="12">
        <v>0.59976450491184363</v>
      </c>
      <c r="E8109" s="12">
        <v>3.4059396850056824</v>
      </c>
    </row>
    <row r="8110" spans="2:5" x14ac:dyDescent="0.35">
      <c r="B8110" s="10">
        <v>8107</v>
      </c>
      <c r="C8110" s="12">
        <v>-1.6118375746262661</v>
      </c>
      <c r="D8110" s="12">
        <v>-0.25009773615386161</v>
      </c>
      <c r="E8110" s="12">
        <v>-1.8619353107801278</v>
      </c>
    </row>
    <row r="8111" spans="2:5" x14ac:dyDescent="0.35">
      <c r="B8111" s="10">
        <v>8108</v>
      </c>
      <c r="C8111" s="12">
        <v>2.7049890435403335E-2</v>
      </c>
      <c r="D8111" s="12">
        <v>0.8910747456596344</v>
      </c>
      <c r="E8111" s="12">
        <v>0.91812463609503769</v>
      </c>
    </row>
    <row r="8112" spans="2:5" x14ac:dyDescent="0.35">
      <c r="B8112" s="10">
        <v>8109</v>
      </c>
      <c r="C8112" s="12">
        <v>-0.87342473496191719</v>
      </c>
      <c r="D8112" s="12">
        <v>0.52039044152648628</v>
      </c>
      <c r="E8112" s="12">
        <v>-0.35303429343543091</v>
      </c>
    </row>
    <row r="8113" spans="2:5" x14ac:dyDescent="0.35">
      <c r="B8113" s="10">
        <v>8110</v>
      </c>
      <c r="C8113" s="12">
        <v>0.51116209501745002</v>
      </c>
      <c r="D8113" s="12">
        <v>-1.2986241168716972</v>
      </c>
      <c r="E8113" s="12">
        <v>-0.78746202185424719</v>
      </c>
    </row>
    <row r="8114" spans="2:5" x14ac:dyDescent="0.35">
      <c r="B8114" s="10">
        <v>8111</v>
      </c>
      <c r="C8114" s="12">
        <v>-1.9573500085982278</v>
      </c>
      <c r="D8114" s="12">
        <v>-2.1998883652081176</v>
      </c>
      <c r="E8114" s="12">
        <v>-4.1572383738063454</v>
      </c>
    </row>
    <row r="8115" spans="2:5" x14ac:dyDescent="0.35">
      <c r="B8115" s="10">
        <v>8112</v>
      </c>
      <c r="C8115" s="12">
        <v>0.33031860803397278</v>
      </c>
      <c r="D8115" s="12">
        <v>-0.64525107917902014</v>
      </c>
      <c r="E8115" s="12">
        <v>-0.31493247114504735</v>
      </c>
    </row>
    <row r="8116" spans="2:5" x14ac:dyDescent="0.35">
      <c r="B8116" s="10">
        <v>8113</v>
      </c>
      <c r="C8116" s="12">
        <v>0.60317931503482924</v>
      </c>
      <c r="D8116" s="12">
        <v>0.77689521955462026</v>
      </c>
      <c r="E8116" s="12">
        <v>1.3800745345894496</v>
      </c>
    </row>
    <row r="8117" spans="2:5" x14ac:dyDescent="0.35">
      <c r="B8117" s="10">
        <v>8114</v>
      </c>
      <c r="C8117" s="12">
        <v>-0.28724991127739624</v>
      </c>
      <c r="D8117" s="12">
        <v>-1.9301220286075111</v>
      </c>
      <c r="E8117" s="12">
        <v>-2.2173719398849072</v>
      </c>
    </row>
    <row r="8118" spans="2:5" x14ac:dyDescent="0.35">
      <c r="B8118" s="10">
        <v>8115</v>
      </c>
      <c r="C8118" s="12">
        <v>-0.8958472544248921</v>
      </c>
      <c r="D8118" s="12">
        <v>-0.56526501636009008</v>
      </c>
      <c r="E8118" s="12">
        <v>-1.4611122707849822</v>
      </c>
    </row>
    <row r="8119" spans="2:5" x14ac:dyDescent="0.35">
      <c r="B8119" s="10">
        <v>8116</v>
      </c>
      <c r="C8119" s="12">
        <v>-0.16948739928945855</v>
      </c>
      <c r="D8119" s="12">
        <v>0.26060683982041666</v>
      </c>
      <c r="E8119" s="12">
        <v>9.1119440530958107E-2</v>
      </c>
    </row>
    <row r="8120" spans="2:5" x14ac:dyDescent="0.35">
      <c r="B8120" s="10">
        <v>8117</v>
      </c>
      <c r="C8120" s="12">
        <v>-0.98389330551278908</v>
      </c>
      <c r="D8120" s="12">
        <v>-0.49407604947997569</v>
      </c>
      <c r="E8120" s="12">
        <v>-1.4779693549927648</v>
      </c>
    </row>
    <row r="8121" spans="2:5" x14ac:dyDescent="0.35">
      <c r="B8121" s="10">
        <v>8118</v>
      </c>
      <c r="C8121" s="12">
        <v>0.62996344371380686</v>
      </c>
      <c r="D8121" s="12">
        <v>4.9524127113266411E-2</v>
      </c>
      <c r="E8121" s="12">
        <v>0.67948757082707323</v>
      </c>
    </row>
    <row r="8122" spans="2:5" x14ac:dyDescent="0.35">
      <c r="B8122" s="10">
        <v>8119</v>
      </c>
      <c r="C8122" s="12">
        <v>0.53126568163569454</v>
      </c>
      <c r="D8122" s="12">
        <v>0.11877244343200437</v>
      </c>
      <c r="E8122" s="12">
        <v>0.65003812506769887</v>
      </c>
    </row>
    <row r="8123" spans="2:5" x14ac:dyDescent="0.35">
      <c r="B8123" s="10">
        <v>8120</v>
      </c>
      <c r="C8123" s="12">
        <v>-1.6616564127837998</v>
      </c>
      <c r="D8123" s="12">
        <v>0.26012911000378219</v>
      </c>
      <c r="E8123" s="12">
        <v>-1.4015273027800177</v>
      </c>
    </row>
    <row r="8124" spans="2:5" x14ac:dyDescent="0.35">
      <c r="B8124" s="10">
        <v>8121</v>
      </c>
      <c r="C8124" s="12">
        <v>3.1998601595703134E-2</v>
      </c>
      <c r="D8124" s="12">
        <v>1.6797594826012616</v>
      </c>
      <c r="E8124" s="12">
        <v>1.7117580841969648</v>
      </c>
    </row>
    <row r="8125" spans="2:5" x14ac:dyDescent="0.35">
      <c r="B8125" s="10">
        <v>8122</v>
      </c>
      <c r="C8125" s="12">
        <v>-1.0230672086688974</v>
      </c>
      <c r="D8125" s="12">
        <v>0.20676402428162899</v>
      </c>
      <c r="E8125" s="12">
        <v>-0.81630318438726845</v>
      </c>
    </row>
    <row r="8126" spans="2:5" x14ac:dyDescent="0.35">
      <c r="B8126" s="10">
        <v>8123</v>
      </c>
      <c r="C8126" s="12">
        <v>-1.1177154006945689</v>
      </c>
      <c r="D8126" s="12">
        <v>0.32131234198408798</v>
      </c>
      <c r="E8126" s="12">
        <v>-0.79640305871048089</v>
      </c>
    </row>
    <row r="8127" spans="2:5" x14ac:dyDescent="0.35">
      <c r="B8127" s="10">
        <v>8124</v>
      </c>
      <c r="C8127" s="12">
        <v>-1.0297881104460056</v>
      </c>
      <c r="D8127" s="12">
        <v>1.2253351981879024</v>
      </c>
      <c r="E8127" s="12">
        <v>0.19554708774189677</v>
      </c>
    </row>
    <row r="8128" spans="2:5" x14ac:dyDescent="0.35">
      <c r="B8128" s="10">
        <v>8125</v>
      </c>
      <c r="C8128" s="12">
        <v>-0.80194092197625677</v>
      </c>
      <c r="D8128" s="12">
        <v>0.68349081398797906</v>
      </c>
      <c r="E8128" s="12">
        <v>-0.11845010798827771</v>
      </c>
    </row>
    <row r="8129" spans="2:5" x14ac:dyDescent="0.35">
      <c r="B8129" s="10">
        <v>8126</v>
      </c>
      <c r="C8129" s="12">
        <v>1.749949544472414</v>
      </c>
      <c r="D8129" s="12">
        <v>1.7330955917735567</v>
      </c>
      <c r="E8129" s="12">
        <v>3.4830451362459707</v>
      </c>
    </row>
    <row r="8130" spans="2:5" x14ac:dyDescent="0.35">
      <c r="B8130" s="10">
        <v>8127</v>
      </c>
      <c r="C8130" s="12">
        <v>1.8267638089843228</v>
      </c>
      <c r="D8130" s="12">
        <v>-0.74690640432826094</v>
      </c>
      <c r="E8130" s="12">
        <v>1.0798574046560618</v>
      </c>
    </row>
    <row r="8131" spans="2:5" x14ac:dyDescent="0.35">
      <c r="B8131" s="10">
        <v>8128</v>
      </c>
      <c r="C8131" s="12">
        <v>-1.6390764154057351</v>
      </c>
      <c r="D8131" s="12">
        <v>-1.5971576931947675</v>
      </c>
      <c r="E8131" s="12">
        <v>-3.2362341086005024</v>
      </c>
    </row>
    <row r="8132" spans="2:5" x14ac:dyDescent="0.35">
      <c r="B8132" s="10">
        <v>8129</v>
      </c>
      <c r="C8132" s="12">
        <v>1.6000140904599904</v>
      </c>
      <c r="D8132" s="12">
        <v>0.30296758622586978</v>
      </c>
      <c r="E8132" s="12">
        <v>1.9029816766858603</v>
      </c>
    </row>
    <row r="8133" spans="2:5" x14ac:dyDescent="0.35">
      <c r="B8133" s="10">
        <v>8130</v>
      </c>
      <c r="C8133" s="12">
        <v>0.39199986686995236</v>
      </c>
      <c r="D8133" s="12">
        <v>8.9319178853079356E-2</v>
      </c>
      <c r="E8133" s="12">
        <v>0.48131904572303175</v>
      </c>
    </row>
    <row r="8134" spans="2:5" x14ac:dyDescent="0.35">
      <c r="B8134" s="10">
        <v>8131</v>
      </c>
      <c r="C8134" s="12">
        <v>1.5307987390237978</v>
      </c>
      <c r="D8134" s="12">
        <v>1.5933325457137395</v>
      </c>
      <c r="E8134" s="12">
        <v>3.1241312847375373</v>
      </c>
    </row>
    <row r="8135" spans="2:5" x14ac:dyDescent="0.35">
      <c r="B8135" s="10">
        <v>8132</v>
      </c>
      <c r="C8135" s="12">
        <v>1.9770911335120196</v>
      </c>
      <c r="D8135" s="12">
        <v>0.61769052651078671</v>
      </c>
      <c r="E8135" s="12">
        <v>2.5947816600228064</v>
      </c>
    </row>
    <row r="8136" spans="2:5" x14ac:dyDescent="0.35">
      <c r="B8136" s="10">
        <v>8133</v>
      </c>
      <c r="C8136" s="12">
        <v>-2.9122682974710747E-2</v>
      </c>
      <c r="D8136" s="12">
        <v>-1.0801286531060814</v>
      </c>
      <c r="E8136" s="12">
        <v>-1.1092513360807921</v>
      </c>
    </row>
    <row r="8137" spans="2:5" x14ac:dyDescent="0.35">
      <c r="B8137" s="10">
        <v>8134</v>
      </c>
      <c r="C8137" s="12">
        <v>1.0730030791289287</v>
      </c>
      <c r="D8137" s="12">
        <v>0.29257191387557163</v>
      </c>
      <c r="E8137" s="12">
        <v>1.3655749930045002</v>
      </c>
    </row>
    <row r="8138" spans="2:5" x14ac:dyDescent="0.35">
      <c r="B8138" s="10">
        <v>8135</v>
      </c>
      <c r="C8138" s="12">
        <v>-1.1554001254980824</v>
      </c>
      <c r="D8138" s="12">
        <v>1.3775195473937616</v>
      </c>
      <c r="E8138" s="12">
        <v>0.22211942189567924</v>
      </c>
    </row>
    <row r="8139" spans="2:5" x14ac:dyDescent="0.35">
      <c r="B8139" s="10">
        <v>8136</v>
      </c>
      <c r="C8139" s="12">
        <v>-2.0670348282801245</v>
      </c>
      <c r="D8139" s="12">
        <v>-0.86814758653369251</v>
      </c>
      <c r="E8139" s="12">
        <v>-2.9351824148138173</v>
      </c>
    </row>
    <row r="8140" spans="2:5" x14ac:dyDescent="0.35">
      <c r="B8140" s="10">
        <v>8137</v>
      </c>
      <c r="C8140" s="12">
        <v>0.52952705547011036</v>
      </c>
      <c r="D8140" s="12">
        <v>0.49219320978692416</v>
      </c>
      <c r="E8140" s="12">
        <v>1.0217202652570345</v>
      </c>
    </row>
    <row r="8141" spans="2:5" x14ac:dyDescent="0.35">
      <c r="B8141" s="10">
        <v>8138</v>
      </c>
      <c r="C8141" s="12">
        <v>-0.52127584139666239</v>
      </c>
      <c r="D8141" s="12">
        <v>0.60645638607038921</v>
      </c>
      <c r="E8141" s="12">
        <v>8.5180544673726821E-2</v>
      </c>
    </row>
    <row r="8142" spans="2:5" x14ac:dyDescent="0.35">
      <c r="B8142" s="10">
        <v>8139</v>
      </c>
      <c r="C8142" s="12">
        <v>-2.4709884885799545</v>
      </c>
      <c r="D8142" s="12">
        <v>0.49718162445045316</v>
      </c>
      <c r="E8142" s="12">
        <v>-1.9738068641295012</v>
      </c>
    </row>
    <row r="8143" spans="2:5" x14ac:dyDescent="0.35">
      <c r="B8143" s="10">
        <v>8140</v>
      </c>
      <c r="C8143" s="12">
        <v>-0.53625842487078756</v>
      </c>
      <c r="D8143" s="12">
        <v>7.8563795542703346E-2</v>
      </c>
      <c r="E8143" s="12">
        <v>-0.45769462932808425</v>
      </c>
    </row>
    <row r="8144" spans="2:5" x14ac:dyDescent="0.35">
      <c r="B8144" s="10">
        <v>8141</v>
      </c>
      <c r="C8144" s="12">
        <v>-0.4860097936473467</v>
      </c>
      <c r="D8144" s="12">
        <v>-0.46351944085324687</v>
      </c>
      <c r="E8144" s="12">
        <v>-0.94952923450059357</v>
      </c>
    </row>
    <row r="8145" spans="2:5" x14ac:dyDescent="0.35">
      <c r="B8145" s="10">
        <v>8142</v>
      </c>
      <c r="C8145" s="12">
        <v>-0.63393598555921293</v>
      </c>
      <c r="D8145" s="12">
        <v>-1.3462959464677027</v>
      </c>
      <c r="E8145" s="12">
        <v>-1.9802319320269155</v>
      </c>
    </row>
    <row r="8146" spans="2:5" x14ac:dyDescent="0.35">
      <c r="B8146" s="10">
        <v>8143</v>
      </c>
      <c r="C8146" s="12">
        <v>0.68800524062340151</v>
      </c>
      <c r="D8146" s="12">
        <v>8.8009589076289502E-2</v>
      </c>
      <c r="E8146" s="12">
        <v>0.77601482969969104</v>
      </c>
    </row>
    <row r="8147" spans="2:5" x14ac:dyDescent="0.35">
      <c r="B8147" s="10">
        <v>8144</v>
      </c>
      <c r="C8147" s="12">
        <v>-0.17132802360614885</v>
      </c>
      <c r="D8147" s="12">
        <v>0.12444166322427525</v>
      </c>
      <c r="E8147" s="12">
        <v>-4.6886360381873604E-2</v>
      </c>
    </row>
    <row r="8148" spans="2:5" x14ac:dyDescent="0.35">
      <c r="B8148" s="10">
        <v>8145</v>
      </c>
      <c r="C8148" s="12">
        <v>0.13106742538789229</v>
      </c>
      <c r="D8148" s="12">
        <v>-0.62471439365518777</v>
      </c>
      <c r="E8148" s="12">
        <v>-0.49364696826729548</v>
      </c>
    </row>
    <row r="8149" spans="2:5" x14ac:dyDescent="0.35">
      <c r="B8149" s="10">
        <v>8146</v>
      </c>
      <c r="C8149" s="12">
        <v>0.5558437844630435</v>
      </c>
      <c r="D8149" s="12">
        <v>-0.415640620271234</v>
      </c>
      <c r="E8149" s="12">
        <v>0.1402031641918095</v>
      </c>
    </row>
    <row r="8150" spans="2:5" x14ac:dyDescent="0.35">
      <c r="B8150" s="10">
        <v>8147</v>
      </c>
      <c r="C8150" s="12">
        <v>0.76015591609410316</v>
      </c>
      <c r="D8150" s="12">
        <v>-7.2568512452978101E-2</v>
      </c>
      <c r="E8150" s="12">
        <v>0.68758740364112503</v>
      </c>
    </row>
    <row r="8151" spans="2:5" x14ac:dyDescent="0.35">
      <c r="B8151" s="10">
        <v>8148</v>
      </c>
      <c r="C8151" s="12">
        <v>0.43197378415519166</v>
      </c>
      <c r="D8151" s="12">
        <v>0.56936377060463605</v>
      </c>
      <c r="E8151" s="12">
        <v>1.0013375547598278</v>
      </c>
    </row>
    <row r="8152" spans="2:5" x14ac:dyDescent="0.35">
      <c r="B8152" s="10">
        <v>8149</v>
      </c>
      <c r="C8152" s="12">
        <v>-0.18568246075267983</v>
      </c>
      <c r="D8152" s="12">
        <v>-3.3256244407209125E-2</v>
      </c>
      <c r="E8152" s="12">
        <v>-0.21893870515988895</v>
      </c>
    </row>
    <row r="8153" spans="2:5" x14ac:dyDescent="0.35">
      <c r="B8153" s="10">
        <v>8150</v>
      </c>
      <c r="C8153" s="12">
        <v>-1.4534107233990614</v>
      </c>
      <c r="D8153" s="12">
        <v>-0.39805575671023807</v>
      </c>
      <c r="E8153" s="12">
        <v>-1.8514664801092995</v>
      </c>
    </row>
    <row r="8154" spans="2:5" x14ac:dyDescent="0.35">
      <c r="B8154" s="10">
        <v>8151</v>
      </c>
      <c r="C8154" s="12">
        <v>-0.26384735782620516</v>
      </c>
      <c r="D8154" s="12">
        <v>-9.7651049369499504E-2</v>
      </c>
      <c r="E8154" s="12">
        <v>-0.3614984071957047</v>
      </c>
    </row>
    <row r="8155" spans="2:5" x14ac:dyDescent="0.35">
      <c r="B8155" s="10">
        <v>8152</v>
      </c>
      <c r="C8155" s="12">
        <v>-0.52099424233555613</v>
      </c>
      <c r="D8155" s="12">
        <v>-1.0450101250563775</v>
      </c>
      <c r="E8155" s="12">
        <v>-1.5660043673919337</v>
      </c>
    </row>
    <row r="8156" spans="2:5" x14ac:dyDescent="0.35">
      <c r="B8156" s="10">
        <v>8153</v>
      </c>
      <c r="C8156" s="12">
        <v>-1.4955435184422399</v>
      </c>
      <c r="D8156" s="12">
        <v>-0.69200082417128728</v>
      </c>
      <c r="E8156" s="12">
        <v>-2.1875443426135273</v>
      </c>
    </row>
    <row r="8157" spans="2:5" x14ac:dyDescent="0.35">
      <c r="B8157" s="10">
        <v>8154</v>
      </c>
      <c r="C8157" s="12">
        <v>0.94607708954148206</v>
      </c>
      <c r="D8157" s="12">
        <v>1.3217025269327949</v>
      </c>
      <c r="E8157" s="12">
        <v>2.2677796164742769</v>
      </c>
    </row>
    <row r="8158" spans="2:5" x14ac:dyDescent="0.35">
      <c r="B8158" s="10">
        <v>8155</v>
      </c>
      <c r="C8158" s="12">
        <v>0.98574200588854166</v>
      </c>
      <c r="D8158" s="12">
        <v>0.34734879075317382</v>
      </c>
      <c r="E8158" s="12">
        <v>1.3330907966417156</v>
      </c>
    </row>
    <row r="8159" spans="2:5" x14ac:dyDescent="0.35">
      <c r="B8159" s="10">
        <v>8156</v>
      </c>
      <c r="C8159" s="12">
        <v>5.6632518001574567E-2</v>
      </c>
      <c r="D8159" s="12">
        <v>0.27917617438775749</v>
      </c>
      <c r="E8159" s="12">
        <v>0.33580869238933209</v>
      </c>
    </row>
    <row r="8160" spans="2:5" x14ac:dyDescent="0.35">
      <c r="B8160" s="10">
        <v>8157</v>
      </c>
      <c r="C8160" s="12">
        <v>-0.17885717252960809</v>
      </c>
      <c r="D8160" s="12">
        <v>-1.7783415279270967</v>
      </c>
      <c r="E8160" s="12">
        <v>-1.9571987004567046</v>
      </c>
    </row>
    <row r="8161" spans="2:5" x14ac:dyDescent="0.35">
      <c r="B8161" s="10">
        <v>8158</v>
      </c>
      <c r="C8161" s="12">
        <v>-1.0278198594065622</v>
      </c>
      <c r="D8161" s="12">
        <v>0.34144504277475052</v>
      </c>
      <c r="E8161" s="12">
        <v>-0.68637481663181166</v>
      </c>
    </row>
    <row r="8162" spans="2:5" x14ac:dyDescent="0.35">
      <c r="B8162" s="10">
        <v>8159</v>
      </c>
      <c r="C8162" s="12">
        <v>0.2365726412744826</v>
      </c>
      <c r="D8162" s="12">
        <v>1.3675692179692178</v>
      </c>
      <c r="E8162" s="12">
        <v>1.6041418592437005</v>
      </c>
    </row>
    <row r="8163" spans="2:5" x14ac:dyDescent="0.35">
      <c r="B8163" s="10">
        <v>8160</v>
      </c>
      <c r="C8163" s="12">
        <v>-2.0356383049572031</v>
      </c>
      <c r="D8163" s="12">
        <v>0.31036276111936983</v>
      </c>
      <c r="E8163" s="12">
        <v>-1.7252755438378333</v>
      </c>
    </row>
    <row r="8164" spans="2:5" x14ac:dyDescent="0.35">
      <c r="B8164" s="10">
        <v>8161</v>
      </c>
      <c r="C8164" s="12">
        <v>0.99539726202809264</v>
      </c>
      <c r="D8164" s="12">
        <v>-0.41209034858152283</v>
      </c>
      <c r="E8164" s="12">
        <v>0.58330691344656982</v>
      </c>
    </row>
    <row r="8165" spans="2:5" x14ac:dyDescent="0.35">
      <c r="B8165" s="10">
        <v>8162</v>
      </c>
      <c r="C8165" s="12">
        <v>-0.26015570804776139</v>
      </c>
      <c r="D8165" s="12">
        <v>-1.1657309368403599</v>
      </c>
      <c r="E8165" s="12">
        <v>-1.4258866448881213</v>
      </c>
    </row>
    <row r="8166" spans="2:5" x14ac:dyDescent="0.35">
      <c r="B8166" s="10">
        <v>8163</v>
      </c>
      <c r="C8166" s="12">
        <v>1.069508935312816</v>
      </c>
      <c r="D8166" s="12">
        <v>-0.50787295591246784</v>
      </c>
      <c r="E8166" s="12">
        <v>0.56163597940034815</v>
      </c>
    </row>
    <row r="8167" spans="2:5" x14ac:dyDescent="0.35">
      <c r="B8167" s="10">
        <v>8164</v>
      </c>
      <c r="C8167" s="12">
        <v>1.6796169049381227</v>
      </c>
      <c r="D8167" s="12">
        <v>0.44550942398440352</v>
      </c>
      <c r="E8167" s="12">
        <v>2.1251263289225264</v>
      </c>
    </row>
    <row r="8168" spans="2:5" x14ac:dyDescent="0.35">
      <c r="B8168" s="10">
        <v>8165</v>
      </c>
      <c r="C8168" s="12">
        <v>-0.25011774661648467</v>
      </c>
      <c r="D8168" s="12">
        <v>-0.40971995845766546</v>
      </c>
      <c r="E8168" s="12">
        <v>-0.65983770507415018</v>
      </c>
    </row>
    <row r="8169" spans="2:5" x14ac:dyDescent="0.35">
      <c r="B8169" s="10">
        <v>8166</v>
      </c>
      <c r="C8169" s="12">
        <v>-0.38275073989616737</v>
      </c>
      <c r="D8169" s="12">
        <v>0.87030383131974953</v>
      </c>
      <c r="E8169" s="12">
        <v>0.48755309142358216</v>
      </c>
    </row>
    <row r="8170" spans="2:5" x14ac:dyDescent="0.35">
      <c r="B8170" s="10">
        <v>8167</v>
      </c>
      <c r="C8170" s="12">
        <v>1.4010399137251854</v>
      </c>
      <c r="D8170" s="12">
        <v>2.180135404880255</v>
      </c>
      <c r="E8170" s="12">
        <v>3.5811753186054407</v>
      </c>
    </row>
    <row r="8171" spans="2:5" x14ac:dyDescent="0.35">
      <c r="B8171" s="10">
        <v>8168</v>
      </c>
      <c r="C8171" s="12">
        <v>-0.49474526512036499</v>
      </c>
      <c r="D8171" s="12">
        <v>-1.0412615628216402</v>
      </c>
      <c r="E8171" s="12">
        <v>-1.5360068279420052</v>
      </c>
    </row>
    <row r="8172" spans="2:5" x14ac:dyDescent="0.35">
      <c r="B8172" s="10">
        <v>8169</v>
      </c>
      <c r="C8172" s="12">
        <v>0.64713634849243462</v>
      </c>
      <c r="D8172" s="12">
        <v>-0.23840092681869715</v>
      </c>
      <c r="E8172" s="12">
        <v>0.40873542167373744</v>
      </c>
    </row>
    <row r="8173" spans="2:5" x14ac:dyDescent="0.35">
      <c r="B8173" s="10">
        <v>8170</v>
      </c>
      <c r="C8173" s="12">
        <v>-0.71330527470629823</v>
      </c>
      <c r="D8173" s="12">
        <v>-0.89085413710765138</v>
      </c>
      <c r="E8173" s="12">
        <v>-1.6041594118139497</v>
      </c>
    </row>
    <row r="8174" spans="2:5" x14ac:dyDescent="0.35">
      <c r="B8174" s="10">
        <v>8171</v>
      </c>
      <c r="C8174" s="12">
        <v>-9.0655100071441674E-2</v>
      </c>
      <c r="D8174" s="12">
        <v>-0.76861041894728976</v>
      </c>
      <c r="E8174" s="12">
        <v>-0.85926551901873149</v>
      </c>
    </row>
    <row r="8175" spans="2:5" x14ac:dyDescent="0.35">
      <c r="B8175" s="10">
        <v>8172</v>
      </c>
      <c r="C8175" s="12">
        <v>0.38166382310869579</v>
      </c>
      <c r="D8175" s="12">
        <v>-1.1164664509257378</v>
      </c>
      <c r="E8175" s="12">
        <v>-0.73480262781704209</v>
      </c>
    </row>
    <row r="8176" spans="2:5" x14ac:dyDescent="0.35">
      <c r="B8176" s="10">
        <v>8173</v>
      </c>
      <c r="C8176" s="12">
        <v>0.46484397236270458</v>
      </c>
      <c r="D8176" s="12">
        <v>0.18441151515737053</v>
      </c>
      <c r="E8176" s="12">
        <v>0.64925548752007511</v>
      </c>
    </row>
    <row r="8177" spans="2:5" x14ac:dyDescent="0.35">
      <c r="B8177" s="10">
        <v>8174</v>
      </c>
      <c r="C8177" s="12">
        <v>-8.3059774866223336E-3</v>
      </c>
      <c r="D8177" s="12">
        <v>-0.17407413058663637</v>
      </c>
      <c r="E8177" s="12">
        <v>-0.18238010807325872</v>
      </c>
    </row>
    <row r="8178" spans="2:5" x14ac:dyDescent="0.35">
      <c r="B8178" s="10">
        <v>8175</v>
      </c>
      <c r="C8178" s="12">
        <v>0.22694028112090564</v>
      </c>
      <c r="D8178" s="12">
        <v>-0.98620135689914523</v>
      </c>
      <c r="E8178" s="12">
        <v>-0.75926107577823965</v>
      </c>
    </row>
    <row r="8179" spans="2:5" x14ac:dyDescent="0.35">
      <c r="B8179" s="10">
        <v>8176</v>
      </c>
      <c r="C8179" s="12">
        <v>1.0900896149986483</v>
      </c>
      <c r="D8179" s="12">
        <v>-0.91026458710107816</v>
      </c>
      <c r="E8179" s="12">
        <v>0.17982502789757016</v>
      </c>
    </row>
    <row r="8180" spans="2:5" x14ac:dyDescent="0.35">
      <c r="B8180" s="10">
        <v>8177</v>
      </c>
      <c r="C8180" s="12">
        <v>-0.35410547702414097</v>
      </c>
      <c r="D8180" s="12">
        <v>0.350871226839782</v>
      </c>
      <c r="E8180" s="12">
        <v>-3.2342501843589666E-3</v>
      </c>
    </row>
    <row r="8181" spans="2:5" x14ac:dyDescent="0.35">
      <c r="B8181" s="10">
        <v>8178</v>
      </c>
      <c r="C8181" s="12">
        <v>0.13049434242146837</v>
      </c>
      <c r="D8181" s="12">
        <v>0.13723803289438219</v>
      </c>
      <c r="E8181" s="12">
        <v>0.26773237531585059</v>
      </c>
    </row>
    <row r="8182" spans="2:5" x14ac:dyDescent="0.35">
      <c r="B8182" s="10">
        <v>8179</v>
      </c>
      <c r="C8182" s="12">
        <v>-0.56514418788560161</v>
      </c>
      <c r="D8182" s="12">
        <v>-0.12384353109612185</v>
      </c>
      <c r="E8182" s="12">
        <v>-0.68898771898172351</v>
      </c>
    </row>
    <row r="8183" spans="2:5" x14ac:dyDescent="0.35">
      <c r="B8183" s="10">
        <v>8180</v>
      </c>
      <c r="C8183" s="12">
        <v>0.39402299433256566</v>
      </c>
      <c r="D8183" s="12">
        <v>1.5705011345376554</v>
      </c>
      <c r="E8183" s="12">
        <v>1.9645241288702211</v>
      </c>
    </row>
    <row r="8184" spans="2:5" x14ac:dyDescent="0.35">
      <c r="B8184" s="10">
        <v>8181</v>
      </c>
      <c r="C8184" s="12">
        <v>-7.8032840852511304E-2</v>
      </c>
      <c r="D8184" s="12">
        <v>0.44139372962434259</v>
      </c>
      <c r="E8184" s="12">
        <v>0.36336088877183126</v>
      </c>
    </row>
    <row r="8185" spans="2:5" x14ac:dyDescent="0.35">
      <c r="B8185" s="10">
        <v>8182</v>
      </c>
      <c r="C8185" s="12">
        <v>-2.599551783874877</v>
      </c>
      <c r="D8185" s="12">
        <v>-1.9574733947738454</v>
      </c>
      <c r="E8185" s="12">
        <v>-4.5570251786487219</v>
      </c>
    </row>
    <row r="8186" spans="2:5" x14ac:dyDescent="0.35">
      <c r="B8186" s="10">
        <v>8183</v>
      </c>
      <c r="C8186" s="12">
        <v>-1.8568027188200436</v>
      </c>
      <c r="D8186" s="12">
        <v>0.86018831236445947</v>
      </c>
      <c r="E8186" s="12">
        <v>-0.99661440645558408</v>
      </c>
    </row>
    <row r="8187" spans="2:5" x14ac:dyDescent="0.35">
      <c r="B8187" s="10">
        <v>8184</v>
      </c>
      <c r="C8187" s="12">
        <v>0.28349040033050749</v>
      </c>
      <c r="D8187" s="12">
        <v>-0.61795476516757231</v>
      </c>
      <c r="E8187" s="12">
        <v>-0.33446436483706482</v>
      </c>
    </row>
    <row r="8188" spans="2:5" x14ac:dyDescent="0.35">
      <c r="B8188" s="10">
        <v>8185</v>
      </c>
      <c r="C8188" s="12">
        <v>1.5627931883973163</v>
      </c>
      <c r="D8188" s="12">
        <v>-0.48663183088941814</v>
      </c>
      <c r="E8188" s="12">
        <v>1.0761613575078981</v>
      </c>
    </row>
    <row r="8189" spans="2:5" x14ac:dyDescent="0.35">
      <c r="B8189" s="10">
        <v>8186</v>
      </c>
      <c r="C8189" s="12">
        <v>-0.36227571245472406</v>
      </c>
      <c r="D8189" s="12">
        <v>-1.8310480670808338</v>
      </c>
      <c r="E8189" s="12">
        <v>-2.1933237795355578</v>
      </c>
    </row>
    <row r="8190" spans="2:5" x14ac:dyDescent="0.35">
      <c r="B8190" s="10">
        <v>8187</v>
      </c>
      <c r="C8190" s="12">
        <v>-0.23343534879600172</v>
      </c>
      <c r="D8190" s="12">
        <v>0.41824798262102986</v>
      </c>
      <c r="E8190" s="12">
        <v>0.18481263382502813</v>
      </c>
    </row>
    <row r="8191" spans="2:5" x14ac:dyDescent="0.35">
      <c r="B8191" s="10">
        <v>8188</v>
      </c>
      <c r="C8191" s="12">
        <v>2.1466916155218909</v>
      </c>
      <c r="D8191" s="12">
        <v>0.26981449000560898</v>
      </c>
      <c r="E8191" s="12">
        <v>2.4165061055274997</v>
      </c>
    </row>
    <row r="8192" spans="2:5" x14ac:dyDescent="0.35">
      <c r="B8192" s="10">
        <v>8189</v>
      </c>
      <c r="C8192" s="12">
        <v>-1.1732022573617749</v>
      </c>
      <c r="D8192" s="12">
        <v>0.11452420115504533</v>
      </c>
      <c r="E8192" s="12">
        <v>-1.0586780562067295</v>
      </c>
    </row>
    <row r="8193" spans="2:5" x14ac:dyDescent="0.35">
      <c r="B8193" s="10">
        <v>8190</v>
      </c>
      <c r="C8193" s="12">
        <v>-0.53100808751929685</v>
      </c>
      <c r="D8193" s="12">
        <v>0.21321674364952331</v>
      </c>
      <c r="E8193" s="12">
        <v>-0.31779134386977353</v>
      </c>
    </row>
    <row r="8194" spans="2:5" x14ac:dyDescent="0.35">
      <c r="B8194" s="10">
        <v>8191</v>
      </c>
      <c r="C8194" s="12">
        <v>-0.45466754222780015</v>
      </c>
      <c r="D8194" s="12">
        <v>-0.80639277793858111</v>
      </c>
      <c r="E8194" s="12">
        <v>-1.2610603201663813</v>
      </c>
    </row>
    <row r="8195" spans="2:5" x14ac:dyDescent="0.35">
      <c r="B8195" s="10">
        <v>8192</v>
      </c>
      <c r="C8195" s="12">
        <v>-1.7102300483849397</v>
      </c>
      <c r="D8195" s="12">
        <v>-0.16248531898794791</v>
      </c>
      <c r="E8195" s="12">
        <v>-1.8727153673728876</v>
      </c>
    </row>
    <row r="8196" spans="2:5" x14ac:dyDescent="0.35">
      <c r="B8196" s="10">
        <v>8193</v>
      </c>
      <c r="C8196" s="12">
        <v>-1.1800108442358168</v>
      </c>
      <c r="D8196" s="12">
        <v>-0.68029891791657648</v>
      </c>
      <c r="E8196" s="12">
        <v>-1.8603097621523932</v>
      </c>
    </row>
    <row r="8197" spans="2:5" x14ac:dyDescent="0.35">
      <c r="B8197" s="10">
        <v>8194</v>
      </c>
      <c r="C8197" s="12">
        <v>-0.97999203688772762</v>
      </c>
      <c r="D8197" s="12">
        <v>-0.29420912302651026</v>
      </c>
      <c r="E8197" s="12">
        <v>-1.274201159914238</v>
      </c>
    </row>
    <row r="8198" spans="2:5" x14ac:dyDescent="0.35">
      <c r="B8198" s="10">
        <v>8195</v>
      </c>
      <c r="C8198" s="12">
        <v>1.9934044948374734</v>
      </c>
      <c r="D8198" s="12">
        <v>0.51048642926357868</v>
      </c>
      <c r="E8198" s="12">
        <v>2.5038909241010519</v>
      </c>
    </row>
    <row r="8199" spans="2:5" x14ac:dyDescent="0.35">
      <c r="B8199" s="10">
        <v>8196</v>
      </c>
      <c r="C8199" s="12">
        <v>1.1531380194575911</v>
      </c>
      <c r="D8199" s="12">
        <v>-2.4351819193786928E-3</v>
      </c>
      <c r="E8199" s="12">
        <v>1.1507028375382125</v>
      </c>
    </row>
    <row r="8200" spans="2:5" x14ac:dyDescent="0.35">
      <c r="B8200" s="10">
        <v>8197</v>
      </c>
      <c r="C8200" s="12">
        <v>-0.94105345342176039</v>
      </c>
      <c r="D8200" s="12">
        <v>0.5679238541226046</v>
      </c>
      <c r="E8200" s="12">
        <v>-0.37312959929915579</v>
      </c>
    </row>
    <row r="8201" spans="2:5" x14ac:dyDescent="0.35">
      <c r="B8201" s="10">
        <v>8198</v>
      </c>
      <c r="C8201" s="12">
        <v>-0.63694139244699832</v>
      </c>
      <c r="D8201" s="12">
        <v>-2.656064386803179</v>
      </c>
      <c r="E8201" s="12">
        <v>-3.2930057792501772</v>
      </c>
    </row>
    <row r="8202" spans="2:5" x14ac:dyDescent="0.35">
      <c r="B8202" s="10">
        <v>8199</v>
      </c>
      <c r="C8202" s="12">
        <v>0.70780410450475517</v>
      </c>
      <c r="D8202" s="12">
        <v>-0.35849981694655675</v>
      </c>
      <c r="E8202" s="12">
        <v>0.34930428755819842</v>
      </c>
    </row>
    <row r="8203" spans="2:5" x14ac:dyDescent="0.35">
      <c r="B8203" s="10">
        <v>8200</v>
      </c>
      <c r="C8203" s="12">
        <v>-0.68595650479407777</v>
      </c>
      <c r="D8203" s="12">
        <v>-1.8319449947786581</v>
      </c>
      <c r="E8203" s="12">
        <v>-2.5179014995727358</v>
      </c>
    </row>
    <row r="8204" spans="2:5" x14ac:dyDescent="0.35">
      <c r="B8204" s="10">
        <v>8201</v>
      </c>
      <c r="C8204" s="12">
        <v>0.62764481146710338</v>
      </c>
      <c r="D8204" s="12">
        <v>0.97776622156398851</v>
      </c>
      <c r="E8204" s="12">
        <v>1.6054110330310918</v>
      </c>
    </row>
    <row r="8205" spans="2:5" x14ac:dyDescent="0.35">
      <c r="B8205" s="10">
        <v>8202</v>
      </c>
      <c r="C8205" s="12">
        <v>-0.56789280040083834</v>
      </c>
      <c r="D8205" s="12">
        <v>0.2828198921286349</v>
      </c>
      <c r="E8205" s="12">
        <v>-0.28507290827220344</v>
      </c>
    </row>
    <row r="8206" spans="2:5" x14ac:dyDescent="0.35">
      <c r="B8206" s="10">
        <v>8203</v>
      </c>
      <c r="C8206" s="12">
        <v>0.14290284761242475</v>
      </c>
      <c r="D8206" s="12">
        <v>6.0408053270245003E-2</v>
      </c>
      <c r="E8206" s="12">
        <v>0.20331090088266976</v>
      </c>
    </row>
    <row r="8207" spans="2:5" x14ac:dyDescent="0.35">
      <c r="B8207" s="10">
        <v>8204</v>
      </c>
      <c r="C8207" s="12">
        <v>-0.10876178359165174</v>
      </c>
      <c r="D8207" s="12">
        <v>-0.63382632965339059</v>
      </c>
      <c r="E8207" s="12">
        <v>-0.74258811324504237</v>
      </c>
    </row>
    <row r="8208" spans="2:5" x14ac:dyDescent="0.35">
      <c r="B8208" s="10">
        <v>8205</v>
      </c>
      <c r="C8208" s="12">
        <v>-1.4425146065282606</v>
      </c>
      <c r="D8208" s="12">
        <v>-1.9032724970264256</v>
      </c>
      <c r="E8208" s="12">
        <v>-3.3457871035546862</v>
      </c>
    </row>
    <row r="8209" spans="2:5" x14ac:dyDescent="0.35">
      <c r="B8209" s="10">
        <v>8206</v>
      </c>
      <c r="C8209" s="12">
        <v>-3.0099984562276333E-2</v>
      </c>
      <c r="D8209" s="12">
        <v>-0.33146258511719334</v>
      </c>
      <c r="E8209" s="12">
        <v>-0.36156256967946965</v>
      </c>
    </row>
    <row r="8210" spans="2:5" x14ac:dyDescent="0.35">
      <c r="B8210" s="10">
        <v>8207</v>
      </c>
      <c r="C8210" s="12">
        <v>-0.67266690727554468</v>
      </c>
      <c r="D8210" s="12">
        <v>-0.66221479765544788</v>
      </c>
      <c r="E8210" s="12">
        <v>-1.3348817049309925</v>
      </c>
    </row>
    <row r="8211" spans="2:5" x14ac:dyDescent="0.35">
      <c r="B8211" s="10">
        <v>8208</v>
      </c>
      <c r="C8211" s="12">
        <v>1.1990673058987837E-2</v>
      </c>
      <c r="D8211" s="12">
        <v>1.8277632935372019</v>
      </c>
      <c r="E8211" s="12">
        <v>1.8397539665961897</v>
      </c>
    </row>
    <row r="8212" spans="2:5" x14ac:dyDescent="0.35">
      <c r="B8212" s="10">
        <v>8209</v>
      </c>
      <c r="C8212" s="12">
        <v>-0.3484216319250234</v>
      </c>
      <c r="D8212" s="12">
        <v>0.7116509824952334</v>
      </c>
      <c r="E8212" s="12">
        <v>0.36322935057021</v>
      </c>
    </row>
    <row r="8213" spans="2:5" x14ac:dyDescent="0.35">
      <c r="B8213" s="10">
        <v>8210</v>
      </c>
      <c r="C8213" s="12">
        <v>0.56290740831968133</v>
      </c>
      <c r="D8213" s="12">
        <v>-1.7361157776141929</v>
      </c>
      <c r="E8213" s="12">
        <v>-1.1732083692945117</v>
      </c>
    </row>
    <row r="8214" spans="2:5" x14ac:dyDescent="0.35">
      <c r="B8214" s="10">
        <v>8211</v>
      </c>
      <c r="C8214" s="12">
        <v>1.6164982716138769</v>
      </c>
      <c r="D8214" s="12">
        <v>0.12002608086225725</v>
      </c>
      <c r="E8214" s="12">
        <v>1.7365243524761342</v>
      </c>
    </row>
    <row r="8215" spans="2:5" x14ac:dyDescent="0.35">
      <c r="B8215" s="10">
        <v>8212</v>
      </c>
      <c r="C8215" s="12">
        <v>1.2441710315948105</v>
      </c>
      <c r="D8215" s="12">
        <v>0.46457479083229042</v>
      </c>
      <c r="E8215" s="12">
        <v>1.7087458224271008</v>
      </c>
    </row>
    <row r="8216" spans="2:5" x14ac:dyDescent="0.35">
      <c r="B8216" s="10">
        <v>8213</v>
      </c>
      <c r="C8216" s="12">
        <v>0.55873637522584285</v>
      </c>
      <c r="D8216" s="12">
        <v>0.38267555182671509</v>
      </c>
      <c r="E8216" s="12">
        <v>0.94141192705255794</v>
      </c>
    </row>
    <row r="8217" spans="2:5" x14ac:dyDescent="0.35">
      <c r="B8217" s="10">
        <v>8214</v>
      </c>
      <c r="C8217" s="12">
        <v>-0.23933856987055901</v>
      </c>
      <c r="D8217" s="12">
        <v>1.1601143012820272</v>
      </c>
      <c r="E8217" s="12">
        <v>0.92077573141146818</v>
      </c>
    </row>
    <row r="8218" spans="2:5" x14ac:dyDescent="0.35">
      <c r="B8218" s="10">
        <v>8215</v>
      </c>
      <c r="C8218" s="12">
        <v>-0.62603014752925645</v>
      </c>
      <c r="D8218" s="12">
        <v>0.66910565272458888</v>
      </c>
      <c r="E8218" s="12">
        <v>4.3075505195332431E-2</v>
      </c>
    </row>
    <row r="8219" spans="2:5" x14ac:dyDescent="0.35">
      <c r="B8219" s="10">
        <v>8216</v>
      </c>
      <c r="C8219" s="12">
        <v>0.22698658233935462</v>
      </c>
      <c r="D8219" s="12">
        <v>-0.50604399020747037</v>
      </c>
      <c r="E8219" s="12">
        <v>-0.27905740786811573</v>
      </c>
    </row>
    <row r="8220" spans="2:5" x14ac:dyDescent="0.35">
      <c r="B8220" s="10">
        <v>8217</v>
      </c>
      <c r="C8220" s="12">
        <v>7.1391265974429602E-2</v>
      </c>
      <c r="D8220" s="12">
        <v>1.6536781248810066</v>
      </c>
      <c r="E8220" s="12">
        <v>1.7250693908554362</v>
      </c>
    </row>
    <row r="8221" spans="2:5" x14ac:dyDescent="0.35">
      <c r="B8221" s="10">
        <v>8218</v>
      </c>
      <c r="C8221" s="12">
        <v>-8.5900070751096791E-2</v>
      </c>
      <c r="D8221" s="12">
        <v>-1.3451215641918113</v>
      </c>
      <c r="E8221" s="12">
        <v>-1.4310216349429081</v>
      </c>
    </row>
    <row r="8222" spans="2:5" x14ac:dyDescent="0.35">
      <c r="B8222" s="10">
        <v>8219</v>
      </c>
      <c r="C8222" s="12">
        <v>1.0246536853977026</v>
      </c>
      <c r="D8222" s="12">
        <v>-0.60688975343221441</v>
      </c>
      <c r="E8222" s="12">
        <v>0.41776393196548822</v>
      </c>
    </row>
    <row r="8223" spans="2:5" x14ac:dyDescent="0.35">
      <c r="B8223" s="10">
        <v>8220</v>
      </c>
      <c r="C8223" s="12">
        <v>0.97125412162541891</v>
      </c>
      <c r="D8223" s="12">
        <v>5.3039481596958066E-2</v>
      </c>
      <c r="E8223" s="12">
        <v>1.0242936032223771</v>
      </c>
    </row>
    <row r="8224" spans="2:5" x14ac:dyDescent="0.35">
      <c r="B8224" s="10">
        <v>8221</v>
      </c>
      <c r="C8224" s="12">
        <v>1.0815711872376654</v>
      </c>
      <c r="D8224" s="12">
        <v>-0.52718002438627809</v>
      </c>
      <c r="E8224" s="12">
        <v>0.55439116285138734</v>
      </c>
    </row>
    <row r="8225" spans="2:5" x14ac:dyDescent="0.35">
      <c r="B8225" s="10">
        <v>8222</v>
      </c>
      <c r="C8225" s="12">
        <v>0.5356243403606824</v>
      </c>
      <c r="D8225" s="12">
        <v>-0.67125505351243187</v>
      </c>
      <c r="E8225" s="12">
        <v>-0.13563071315174946</v>
      </c>
    </row>
    <row r="8226" spans="2:5" x14ac:dyDescent="0.35">
      <c r="B8226" s="10">
        <v>8223</v>
      </c>
      <c r="C8226" s="12">
        <v>0.96621496203139423</v>
      </c>
      <c r="D8226" s="12">
        <v>-1.3152217439148559</v>
      </c>
      <c r="E8226" s="12">
        <v>-0.34900678188346168</v>
      </c>
    </row>
    <row r="8227" spans="2:5" x14ac:dyDescent="0.35">
      <c r="B8227" s="10">
        <v>8224</v>
      </c>
      <c r="C8227" s="12">
        <v>-0.26375705749992073</v>
      </c>
      <c r="D8227" s="12">
        <v>0.15902364567885413</v>
      </c>
      <c r="E8227" s="12">
        <v>-0.1047334118210666</v>
      </c>
    </row>
    <row r="8228" spans="2:5" x14ac:dyDescent="0.35">
      <c r="B8228" s="10">
        <v>8225</v>
      </c>
      <c r="C8228" s="12">
        <v>-0.91050017532316863</v>
      </c>
      <c r="D8228" s="12">
        <v>-2.402496052048066</v>
      </c>
      <c r="E8228" s="12">
        <v>-3.3129962273712348</v>
      </c>
    </row>
    <row r="8229" spans="2:5" x14ac:dyDescent="0.35">
      <c r="B8229" s="10">
        <v>8226</v>
      </c>
      <c r="C8229" s="12">
        <v>1.0582666300527233</v>
      </c>
      <c r="D8229" s="12">
        <v>0.50332393245206641</v>
      </c>
      <c r="E8229" s="12">
        <v>1.5615905625047897</v>
      </c>
    </row>
    <row r="8230" spans="2:5" x14ac:dyDescent="0.35">
      <c r="B8230" s="10">
        <v>8227</v>
      </c>
      <c r="C8230" s="12">
        <v>0.78010519130949496</v>
      </c>
      <c r="D8230" s="12">
        <v>0.19411889756614586</v>
      </c>
      <c r="E8230" s="12">
        <v>0.97422408887564083</v>
      </c>
    </row>
    <row r="8231" spans="2:5" x14ac:dyDescent="0.35">
      <c r="B8231" s="10">
        <v>8228</v>
      </c>
      <c r="C8231" s="12">
        <v>-0.64819221565960006</v>
      </c>
      <c r="D8231" s="12">
        <v>-0.87075953667180039</v>
      </c>
      <c r="E8231" s="12">
        <v>-1.5189517523314005</v>
      </c>
    </row>
    <row r="8232" spans="2:5" x14ac:dyDescent="0.35">
      <c r="B8232" s="10">
        <v>8229</v>
      </c>
      <c r="C8232" s="12">
        <v>0.96429832243846414</v>
      </c>
      <c r="D8232" s="12">
        <v>1.3217391650487322</v>
      </c>
      <c r="E8232" s="12">
        <v>2.2860374874871963</v>
      </c>
    </row>
    <row r="8233" spans="2:5" x14ac:dyDescent="0.35">
      <c r="B8233" s="10">
        <v>8230</v>
      </c>
      <c r="C8233" s="12">
        <v>-0.74983642200675804</v>
      </c>
      <c r="D8233" s="12">
        <v>0.39918121125316697</v>
      </c>
      <c r="E8233" s="12">
        <v>-0.35065521075359107</v>
      </c>
    </row>
    <row r="8234" spans="2:5" x14ac:dyDescent="0.35">
      <c r="B8234" s="10">
        <v>8231</v>
      </c>
      <c r="C8234" s="12">
        <v>-1.0265430822221153</v>
      </c>
      <c r="D8234" s="12">
        <v>-0.76000395324423742</v>
      </c>
      <c r="E8234" s="12">
        <v>-1.7865470354663526</v>
      </c>
    </row>
    <row r="8235" spans="2:5" x14ac:dyDescent="0.35">
      <c r="B8235" s="10">
        <v>8232</v>
      </c>
      <c r="C8235" s="12">
        <v>0.23210161400544799</v>
      </c>
      <c r="D8235" s="12">
        <v>0.40107145500787117</v>
      </c>
      <c r="E8235" s="12">
        <v>0.63317306901331916</v>
      </c>
    </row>
    <row r="8236" spans="2:5" x14ac:dyDescent="0.35">
      <c r="B8236" s="10">
        <v>8233</v>
      </c>
      <c r="C8236" s="12">
        <v>0.47360406837321661</v>
      </c>
      <c r="D8236" s="12">
        <v>0.28682754008269162</v>
      </c>
      <c r="E8236" s="12">
        <v>0.76043160845590818</v>
      </c>
    </row>
    <row r="8237" spans="2:5" x14ac:dyDescent="0.35">
      <c r="B8237" s="10">
        <v>8234</v>
      </c>
      <c r="C8237" s="12">
        <v>8.6517446970173953E-2</v>
      </c>
      <c r="D8237" s="12">
        <v>-0.61266289353397174</v>
      </c>
      <c r="E8237" s="12">
        <v>-0.5261454465637978</v>
      </c>
    </row>
    <row r="8238" spans="2:5" x14ac:dyDescent="0.35">
      <c r="B8238" s="10">
        <v>8235</v>
      </c>
      <c r="C8238" s="12">
        <v>-0.18799819667093481</v>
      </c>
      <c r="D8238" s="12">
        <v>-0.15187693871697733</v>
      </c>
      <c r="E8238" s="12">
        <v>-0.33987513538791214</v>
      </c>
    </row>
    <row r="8239" spans="2:5" x14ac:dyDescent="0.35">
      <c r="B8239" s="10">
        <v>8236</v>
      </c>
      <c r="C8239" s="12">
        <v>-0.83845517539166192</v>
      </c>
      <c r="D8239" s="12">
        <v>-0.25283268660557878</v>
      </c>
      <c r="E8239" s="12">
        <v>-1.0912878619972406</v>
      </c>
    </row>
    <row r="8240" spans="2:5" x14ac:dyDescent="0.35">
      <c r="B8240" s="10">
        <v>8237</v>
      </c>
      <c r="C8240" s="12">
        <v>0.32076271451639354</v>
      </c>
      <c r="D8240" s="12">
        <v>-1.7709340385831644</v>
      </c>
      <c r="E8240" s="12">
        <v>-1.4501713240667709</v>
      </c>
    </row>
    <row r="8241" spans="2:5" x14ac:dyDescent="0.35">
      <c r="B8241" s="10">
        <v>8238</v>
      </c>
      <c r="C8241" s="12">
        <v>-0.91882633899728439</v>
      </c>
      <c r="D8241" s="12">
        <v>0.32423379911490269</v>
      </c>
      <c r="E8241" s="12">
        <v>-0.5945925398823817</v>
      </c>
    </row>
    <row r="8242" spans="2:5" x14ac:dyDescent="0.35">
      <c r="B8242" s="10">
        <v>8239</v>
      </c>
      <c r="C8242" s="12">
        <v>-0.3214364719899252</v>
      </c>
      <c r="D8242" s="12">
        <v>-0.97078330770774723</v>
      </c>
      <c r="E8242" s="12">
        <v>-1.2922197796976724</v>
      </c>
    </row>
    <row r="8243" spans="2:5" x14ac:dyDescent="0.35">
      <c r="B8243" s="10">
        <v>8240</v>
      </c>
      <c r="C8243" s="12">
        <v>-1.6407485453442281</v>
      </c>
      <c r="D8243" s="12">
        <v>-1.5833154069430424</v>
      </c>
      <c r="E8243" s="12">
        <v>-3.2240639522872705</v>
      </c>
    </row>
    <row r="8244" spans="2:5" x14ac:dyDescent="0.35">
      <c r="B8244" s="10">
        <v>8241</v>
      </c>
      <c r="C8244" s="12">
        <v>2.1058169562422875</v>
      </c>
      <c r="D8244" s="12">
        <v>-0.34562845238853152</v>
      </c>
      <c r="E8244" s="12">
        <v>1.7601885038537559</v>
      </c>
    </row>
    <row r="8245" spans="2:5" x14ac:dyDescent="0.35">
      <c r="B8245" s="10">
        <v>8242</v>
      </c>
      <c r="C8245" s="12">
        <v>4.9131577233087052E-2</v>
      </c>
      <c r="D8245" s="12">
        <v>0.3331677959502759</v>
      </c>
      <c r="E8245" s="12">
        <v>0.38229937318336293</v>
      </c>
    </row>
    <row r="8246" spans="2:5" x14ac:dyDescent="0.35">
      <c r="B8246" s="10">
        <v>8243</v>
      </c>
      <c r="C8246" s="12">
        <v>-0.18756197556144963</v>
      </c>
      <c r="D8246" s="12">
        <v>0.88245879614765155</v>
      </c>
      <c r="E8246" s="12">
        <v>0.69489682058620195</v>
      </c>
    </row>
    <row r="8247" spans="2:5" x14ac:dyDescent="0.35">
      <c r="B8247" s="10">
        <v>8244</v>
      </c>
      <c r="C8247" s="12">
        <v>-0.44395146889682813</v>
      </c>
      <c r="D8247" s="12">
        <v>-1.2780418635524051</v>
      </c>
      <c r="E8247" s="12">
        <v>-1.7219933324492334</v>
      </c>
    </row>
    <row r="8248" spans="2:5" x14ac:dyDescent="0.35">
      <c r="B8248" s="10">
        <v>8245</v>
      </c>
      <c r="C8248" s="12">
        <v>0.53316481557495365</v>
      </c>
      <c r="D8248" s="12">
        <v>-1.3192343485766882</v>
      </c>
      <c r="E8248" s="12">
        <v>-0.78606953300173454</v>
      </c>
    </row>
    <row r="8249" spans="2:5" x14ac:dyDescent="0.35">
      <c r="B8249" s="10">
        <v>8246</v>
      </c>
      <c r="C8249" s="12">
        <v>0.77240485856530383</v>
      </c>
      <c r="D8249" s="12">
        <v>1.5177892968198818</v>
      </c>
      <c r="E8249" s="12">
        <v>2.2901941553851857</v>
      </c>
    </row>
    <row r="8250" spans="2:5" x14ac:dyDescent="0.35">
      <c r="B8250" s="10">
        <v>8247</v>
      </c>
      <c r="C8250" s="12">
        <v>1.7595735951651492</v>
      </c>
      <c r="D8250" s="12">
        <v>-3.0765710830988002E-2</v>
      </c>
      <c r="E8250" s="12">
        <v>1.7288078843341612</v>
      </c>
    </row>
    <row r="8251" spans="2:5" x14ac:dyDescent="0.35">
      <c r="B8251" s="10">
        <v>8248</v>
      </c>
      <c r="C8251" s="12">
        <v>0.54733914338555589</v>
      </c>
      <c r="D8251" s="12">
        <v>-0.20080570182052532</v>
      </c>
      <c r="E8251" s="12">
        <v>0.34653344156503058</v>
      </c>
    </row>
    <row r="8252" spans="2:5" x14ac:dyDescent="0.35">
      <c r="B8252" s="10">
        <v>8249</v>
      </c>
      <c r="C8252" s="12">
        <v>-0.93573336695153919</v>
      </c>
      <c r="D8252" s="12">
        <v>5.3757390936220117E-2</v>
      </c>
      <c r="E8252" s="12">
        <v>-0.88197597601531907</v>
      </c>
    </row>
    <row r="8253" spans="2:5" x14ac:dyDescent="0.35">
      <c r="B8253" s="10">
        <v>8250</v>
      </c>
      <c r="C8253" s="12">
        <v>-0.11934579408244612</v>
      </c>
      <c r="D8253" s="12">
        <v>1.6159865465951611</v>
      </c>
      <c r="E8253" s="12">
        <v>1.496640752512715</v>
      </c>
    </row>
    <row r="8254" spans="2:5" x14ac:dyDescent="0.35">
      <c r="B8254" s="10">
        <v>8251</v>
      </c>
      <c r="C8254" s="12">
        <v>-1.242826647809548</v>
      </c>
      <c r="D8254" s="12">
        <v>-0.74680176854331326</v>
      </c>
      <c r="E8254" s="12">
        <v>-1.9896284163528613</v>
      </c>
    </row>
    <row r="8255" spans="2:5" x14ac:dyDescent="0.35">
      <c r="B8255" s="10">
        <v>8252</v>
      </c>
      <c r="C8255" s="12">
        <v>1.0888047936996503</v>
      </c>
      <c r="D8255" s="12">
        <v>0.82496328033360045</v>
      </c>
      <c r="E8255" s="12">
        <v>1.9137680740332508</v>
      </c>
    </row>
    <row r="8256" spans="2:5" x14ac:dyDescent="0.35">
      <c r="B8256" s="10">
        <v>8253</v>
      </c>
      <c r="C8256" s="12">
        <v>-0.3656786310025919</v>
      </c>
      <c r="D8256" s="12">
        <v>1.1943677903820691</v>
      </c>
      <c r="E8256" s="12">
        <v>0.82868915937947718</v>
      </c>
    </row>
    <row r="8257" spans="2:5" x14ac:dyDescent="0.35">
      <c r="B8257" s="10">
        <v>8254</v>
      </c>
      <c r="C8257" s="12">
        <v>2.1279428354764018</v>
      </c>
      <c r="D8257" s="12">
        <v>0.9835735373621477</v>
      </c>
      <c r="E8257" s="12">
        <v>3.1115163728385493</v>
      </c>
    </row>
    <row r="8258" spans="2:5" x14ac:dyDescent="0.35">
      <c r="B8258" s="10">
        <v>8255</v>
      </c>
      <c r="C8258" s="12">
        <v>1.7374533027087764</v>
      </c>
      <c r="D8258" s="12">
        <v>1.3865862152184349</v>
      </c>
      <c r="E8258" s="12">
        <v>3.1240395179272111</v>
      </c>
    </row>
    <row r="8259" spans="2:5" x14ac:dyDescent="0.35">
      <c r="B8259" s="10">
        <v>8256</v>
      </c>
      <c r="C8259" s="12">
        <v>-0.94846764735217004</v>
      </c>
      <c r="D8259" s="12">
        <v>-1.1488927947614225</v>
      </c>
      <c r="E8259" s="12">
        <v>-2.0973604421135925</v>
      </c>
    </row>
    <row r="8260" spans="2:5" x14ac:dyDescent="0.35">
      <c r="B8260" s="10">
        <v>8257</v>
      </c>
      <c r="C8260" s="12">
        <v>-0.16129442550079315</v>
      </c>
      <c r="D8260" s="12">
        <v>0.83929979286453638</v>
      </c>
      <c r="E8260" s="12">
        <v>0.67800536736374317</v>
      </c>
    </row>
    <row r="8261" spans="2:5" x14ac:dyDescent="0.35">
      <c r="B8261" s="10">
        <v>8258</v>
      </c>
      <c r="C8261" s="12">
        <v>-0.33907025911148198</v>
      </c>
      <c r="D8261" s="12">
        <v>-0.3356632009750492</v>
      </c>
      <c r="E8261" s="12">
        <v>-0.67473346008653112</v>
      </c>
    </row>
    <row r="8262" spans="2:5" x14ac:dyDescent="0.35">
      <c r="B8262" s="10">
        <v>8259</v>
      </c>
      <c r="C8262" s="12">
        <v>9.0207453021077369E-2</v>
      </c>
      <c r="D8262" s="12">
        <v>1.095450738225203</v>
      </c>
      <c r="E8262" s="12">
        <v>1.1856581912462805</v>
      </c>
    </row>
    <row r="8263" spans="2:5" x14ac:dyDescent="0.35">
      <c r="B8263" s="10">
        <v>8260</v>
      </c>
      <c r="C8263" s="12">
        <v>0.37332516044661346</v>
      </c>
      <c r="D8263" s="12">
        <v>0.35705458108140309</v>
      </c>
      <c r="E8263" s="12">
        <v>0.73037974152801655</v>
      </c>
    </row>
    <row r="8264" spans="2:5" x14ac:dyDescent="0.35">
      <c r="B8264" s="10">
        <v>8261</v>
      </c>
      <c r="C8264" s="12">
        <v>1.0613075444433897</v>
      </c>
      <c r="D8264" s="12">
        <v>0.60686599690982201</v>
      </c>
      <c r="E8264" s="12">
        <v>1.6681735413532117</v>
      </c>
    </row>
    <row r="8265" spans="2:5" x14ac:dyDescent="0.35">
      <c r="B8265" s="10">
        <v>8262</v>
      </c>
      <c r="C8265" s="12">
        <v>-1.5083085386275896</v>
      </c>
      <c r="D8265" s="12">
        <v>-0.99738641528551208</v>
      </c>
      <c r="E8265" s="12">
        <v>-2.5056949539131015</v>
      </c>
    </row>
    <row r="8266" spans="2:5" x14ac:dyDescent="0.35">
      <c r="B8266" s="10">
        <v>8263</v>
      </c>
      <c r="C8266" s="12">
        <v>-1.7081094014433971</v>
      </c>
      <c r="D8266" s="12">
        <v>0.20732839596066066</v>
      </c>
      <c r="E8266" s="12">
        <v>-1.5007810054827364</v>
      </c>
    </row>
    <row r="8267" spans="2:5" x14ac:dyDescent="0.35">
      <c r="B8267" s="10">
        <v>8264</v>
      </c>
      <c r="C8267" s="12">
        <v>-1.409754425515038</v>
      </c>
      <c r="D8267" s="12">
        <v>-0.34420915426232174</v>
      </c>
      <c r="E8267" s="12">
        <v>-1.7539635797773598</v>
      </c>
    </row>
    <row r="8268" spans="2:5" x14ac:dyDescent="0.35">
      <c r="B8268" s="10">
        <v>8265</v>
      </c>
      <c r="C8268" s="12">
        <v>-1.1316661693953918</v>
      </c>
      <c r="D8268" s="12">
        <v>-1.4368284270810758</v>
      </c>
      <c r="E8268" s="12">
        <v>-2.5684945964764676</v>
      </c>
    </row>
    <row r="8269" spans="2:5" x14ac:dyDescent="0.35">
      <c r="B8269" s="10">
        <v>8266</v>
      </c>
      <c r="C8269" s="12">
        <v>0.47402554752040543</v>
      </c>
      <c r="D8269" s="12">
        <v>-0.91064349814941481</v>
      </c>
      <c r="E8269" s="12">
        <v>-0.43661795062900938</v>
      </c>
    </row>
    <row r="8270" spans="2:5" x14ac:dyDescent="0.35">
      <c r="B8270" s="10">
        <v>8267</v>
      </c>
      <c r="C8270" s="12">
        <v>-1.3403408278083282</v>
      </c>
      <c r="D8270" s="12">
        <v>0.31784861000103298</v>
      </c>
      <c r="E8270" s="12">
        <v>-1.0224922178072953</v>
      </c>
    </row>
    <row r="8271" spans="2:5" x14ac:dyDescent="0.35">
      <c r="B8271" s="10">
        <v>8268</v>
      </c>
      <c r="C8271" s="12">
        <v>-0.60499866933139468</v>
      </c>
      <c r="D8271" s="12">
        <v>-1.7703706073108516</v>
      </c>
      <c r="E8271" s="12">
        <v>-2.3753692766422461</v>
      </c>
    </row>
    <row r="8272" spans="2:5" x14ac:dyDescent="0.35">
      <c r="B8272" s="10">
        <v>8269</v>
      </c>
      <c r="C8272" s="12">
        <v>-1.4939911186002455</v>
      </c>
      <c r="D8272" s="12">
        <v>-1.2475647509431291</v>
      </c>
      <c r="E8272" s="12">
        <v>-2.7415558695433746</v>
      </c>
    </row>
    <row r="8273" spans="2:5" x14ac:dyDescent="0.35">
      <c r="B8273" s="10">
        <v>8270</v>
      </c>
      <c r="C8273" s="12">
        <v>-1.9345644501199675</v>
      </c>
      <c r="D8273" s="12">
        <v>5.2175659024075227E-2</v>
      </c>
      <c r="E8273" s="12">
        <v>-1.8823887910958923</v>
      </c>
    </row>
    <row r="8274" spans="2:5" x14ac:dyDescent="0.35">
      <c r="B8274" s="10">
        <v>8271</v>
      </c>
      <c r="C8274" s="12">
        <v>0.23389428500713025</v>
      </c>
      <c r="D8274" s="12">
        <v>0.10060858062090346</v>
      </c>
      <c r="E8274" s="12">
        <v>0.33450286562803372</v>
      </c>
    </row>
    <row r="8275" spans="2:5" x14ac:dyDescent="0.35">
      <c r="B8275" s="10">
        <v>8272</v>
      </c>
      <c r="C8275" s="12">
        <v>1.2910719687637178</v>
      </c>
      <c r="D8275" s="12">
        <v>-0.49579586899822414</v>
      </c>
      <c r="E8275" s="12">
        <v>0.79527609976549363</v>
      </c>
    </row>
    <row r="8276" spans="2:5" x14ac:dyDescent="0.35">
      <c r="B8276" s="10">
        <v>8273</v>
      </c>
      <c r="C8276" s="12">
        <v>-6.2630266044451197E-2</v>
      </c>
      <c r="D8276" s="12">
        <v>0.36171662051591102</v>
      </c>
      <c r="E8276" s="12">
        <v>0.29908635447145981</v>
      </c>
    </row>
    <row r="8277" spans="2:5" x14ac:dyDescent="0.35">
      <c r="B8277" s="10">
        <v>8274</v>
      </c>
      <c r="C8277" s="12">
        <v>-1.6383571299496895</v>
      </c>
      <c r="D8277" s="12">
        <v>0.8317206601801167</v>
      </c>
      <c r="E8277" s="12">
        <v>-0.80663646976957282</v>
      </c>
    </row>
    <row r="8278" spans="2:5" x14ac:dyDescent="0.35">
      <c r="B8278" s="10">
        <v>8275</v>
      </c>
      <c r="C8278" s="12">
        <v>1.1622062226772045</v>
      </c>
      <c r="D8278" s="12">
        <v>1.0441599808712625</v>
      </c>
      <c r="E8278" s="12">
        <v>2.206366203548467</v>
      </c>
    </row>
    <row r="8279" spans="2:5" x14ac:dyDescent="0.35">
      <c r="B8279" s="10">
        <v>8276</v>
      </c>
      <c r="C8279" s="12">
        <v>-1.6809041196507037E-2</v>
      </c>
      <c r="D8279" s="12">
        <v>-0.76988218049312607</v>
      </c>
      <c r="E8279" s="12">
        <v>-0.78669122168963312</v>
      </c>
    </row>
    <row r="8280" spans="2:5" x14ac:dyDescent="0.35">
      <c r="B8280" s="10">
        <v>8277</v>
      </c>
      <c r="C8280" s="12">
        <v>-1.0847473294109284</v>
      </c>
      <c r="D8280" s="12">
        <v>0.78759741075609491</v>
      </c>
      <c r="E8280" s="12">
        <v>-0.29714991865483353</v>
      </c>
    </row>
    <row r="8281" spans="2:5" x14ac:dyDescent="0.35">
      <c r="B8281" s="10">
        <v>8278</v>
      </c>
      <c r="C8281" s="12">
        <v>1.2699284370725321</v>
      </c>
      <c r="D8281" s="12">
        <v>-0.19263753999348682</v>
      </c>
      <c r="E8281" s="12">
        <v>1.0772908970790454</v>
      </c>
    </row>
    <row r="8282" spans="2:5" x14ac:dyDescent="0.35">
      <c r="B8282" s="10">
        <v>8279</v>
      </c>
      <c r="C8282" s="12">
        <v>0.91007820307256981</v>
      </c>
      <c r="D8282" s="12">
        <v>0.54538655431350835</v>
      </c>
      <c r="E8282" s="12">
        <v>1.4554647573860782</v>
      </c>
    </row>
    <row r="8283" spans="2:5" x14ac:dyDescent="0.35">
      <c r="B8283" s="10">
        <v>8280</v>
      </c>
      <c r="C8283" s="12">
        <v>0.3982539256153137</v>
      </c>
      <c r="D8283" s="12">
        <v>1.7097872593185883</v>
      </c>
      <c r="E8283" s="12">
        <v>2.108041184933902</v>
      </c>
    </row>
    <row r="8284" spans="2:5" x14ac:dyDescent="0.35">
      <c r="B8284" s="10">
        <v>8281</v>
      </c>
      <c r="C8284" s="12">
        <v>-0.35430450380485068</v>
      </c>
      <c r="D8284" s="12">
        <v>-8.4550527662347982E-2</v>
      </c>
      <c r="E8284" s="12">
        <v>-0.43885503146719868</v>
      </c>
    </row>
    <row r="8285" spans="2:5" x14ac:dyDescent="0.35">
      <c r="B8285" s="10">
        <v>8282</v>
      </c>
      <c r="C8285" s="12">
        <v>-0.91083877023488913</v>
      </c>
      <c r="D8285" s="12">
        <v>0.92114604389085331</v>
      </c>
      <c r="E8285" s="12">
        <v>1.0307273655964178E-2</v>
      </c>
    </row>
    <row r="8286" spans="2:5" x14ac:dyDescent="0.35">
      <c r="B8286" s="10">
        <v>8283</v>
      </c>
      <c r="C8286" s="12">
        <v>0.40916756417215289</v>
      </c>
      <c r="D8286" s="12">
        <v>0.38796184646189569</v>
      </c>
      <c r="E8286" s="12">
        <v>0.79712941063404852</v>
      </c>
    </row>
    <row r="8287" spans="2:5" x14ac:dyDescent="0.35">
      <c r="B8287" s="10">
        <v>8284</v>
      </c>
      <c r="C8287" s="12">
        <v>-2.2871280786316692</v>
      </c>
      <c r="D8287" s="12">
        <v>-2.2332070619598028</v>
      </c>
      <c r="E8287" s="12">
        <v>-4.520335140591472</v>
      </c>
    </row>
    <row r="8288" spans="2:5" x14ac:dyDescent="0.35">
      <c r="B8288" s="10">
        <v>8285</v>
      </c>
      <c r="C8288" s="12">
        <v>-2.0512461340922514</v>
      </c>
      <c r="D8288" s="12">
        <v>-0.44225006162314257</v>
      </c>
      <c r="E8288" s="12">
        <v>-2.493496195715394</v>
      </c>
    </row>
    <row r="8289" spans="2:5" x14ac:dyDescent="0.35">
      <c r="B8289" s="10">
        <v>8286</v>
      </c>
      <c r="C8289" s="12">
        <v>0.84852183222547872</v>
      </c>
      <c r="D8289" s="12">
        <v>-1.5741339556443756</v>
      </c>
      <c r="E8289" s="12">
        <v>-0.72561212341889691</v>
      </c>
    </row>
    <row r="8290" spans="2:5" x14ac:dyDescent="0.35">
      <c r="B8290" s="10">
        <v>8287</v>
      </c>
      <c r="C8290" s="12">
        <v>-0.54068102347146563</v>
      </c>
      <c r="D8290" s="12">
        <v>-0.39089128778077248</v>
      </c>
      <c r="E8290" s="12">
        <v>-0.93157231125223805</v>
      </c>
    </row>
    <row r="8291" spans="2:5" x14ac:dyDescent="0.35">
      <c r="B8291" s="10">
        <v>8288</v>
      </c>
      <c r="C8291" s="12">
        <v>-0.37800633427133895</v>
      </c>
      <c r="D8291" s="12">
        <v>-0.6081488380261274</v>
      </c>
      <c r="E8291" s="12">
        <v>-0.98615517229746641</v>
      </c>
    </row>
    <row r="8292" spans="2:5" x14ac:dyDescent="0.35">
      <c r="B8292" s="10">
        <v>8289</v>
      </c>
      <c r="C8292" s="12">
        <v>-1.4662795383636558</v>
      </c>
      <c r="D8292" s="12">
        <v>-1.184447584230288</v>
      </c>
      <c r="E8292" s="12">
        <v>-2.6507271225939437</v>
      </c>
    </row>
    <row r="8293" spans="2:5" x14ac:dyDescent="0.35">
      <c r="B8293" s="10">
        <v>8290</v>
      </c>
      <c r="C8293" s="12">
        <v>-1.3927239259095849</v>
      </c>
      <c r="D8293" s="12">
        <v>-0.47063063362823288</v>
      </c>
      <c r="E8293" s="12">
        <v>-1.8633545595378178</v>
      </c>
    </row>
    <row r="8294" spans="2:5" x14ac:dyDescent="0.35">
      <c r="B8294" s="10">
        <v>8291</v>
      </c>
      <c r="C8294" s="12">
        <v>0.34179963578545941</v>
      </c>
      <c r="D8294" s="12">
        <v>0.56512615446206493</v>
      </c>
      <c r="E8294" s="12">
        <v>0.90692579024752429</v>
      </c>
    </row>
    <row r="8295" spans="2:5" x14ac:dyDescent="0.35">
      <c r="B8295" s="10">
        <v>8292</v>
      </c>
      <c r="C8295" s="12">
        <v>-1.3304749535843285</v>
      </c>
      <c r="D8295" s="12">
        <v>0.48626835694638459</v>
      </c>
      <c r="E8295" s="12">
        <v>-0.84420659663794395</v>
      </c>
    </row>
    <row r="8296" spans="2:5" x14ac:dyDescent="0.35">
      <c r="B8296" s="10">
        <v>8293</v>
      </c>
      <c r="C8296" s="12">
        <v>-0.53943849582094017</v>
      </c>
      <c r="D8296" s="12">
        <v>-0.30129430359199821</v>
      </c>
      <c r="E8296" s="12">
        <v>-0.84073279941293833</v>
      </c>
    </row>
    <row r="8297" spans="2:5" x14ac:dyDescent="0.35">
      <c r="B8297" s="10">
        <v>8294</v>
      </c>
      <c r="C8297" s="12">
        <v>0.40144997977687441</v>
      </c>
      <c r="D8297" s="12">
        <v>-0.53369050349372738</v>
      </c>
      <c r="E8297" s="12">
        <v>-0.13224052371685296</v>
      </c>
    </row>
    <row r="8298" spans="2:5" x14ac:dyDescent="0.35">
      <c r="B8298" s="10">
        <v>8295</v>
      </c>
      <c r="C8298" s="12">
        <v>1.3084948859807974</v>
      </c>
      <c r="D8298" s="12">
        <v>-0.59558010352734803</v>
      </c>
      <c r="E8298" s="12">
        <v>0.71291478245344941</v>
      </c>
    </row>
    <row r="8299" spans="2:5" x14ac:dyDescent="0.35">
      <c r="B8299" s="10">
        <v>8296</v>
      </c>
      <c r="C8299" s="12">
        <v>-0.86153960723045042</v>
      </c>
      <c r="D8299" s="12">
        <v>4.8721628283116769E-2</v>
      </c>
      <c r="E8299" s="12">
        <v>-0.81281797894733365</v>
      </c>
    </row>
    <row r="8300" spans="2:5" x14ac:dyDescent="0.35">
      <c r="B8300" s="10">
        <v>8297</v>
      </c>
      <c r="C8300" s="12">
        <v>0.55355503011032581</v>
      </c>
      <c r="D8300" s="12">
        <v>1.1758856877659492</v>
      </c>
      <c r="E8300" s="12">
        <v>1.729440717876275</v>
      </c>
    </row>
    <row r="8301" spans="2:5" x14ac:dyDescent="0.35">
      <c r="B8301" s="10">
        <v>8298</v>
      </c>
      <c r="C8301" s="12">
        <v>1.3711808241667334</v>
      </c>
      <c r="D8301" s="12">
        <v>0.87910551658667102</v>
      </c>
      <c r="E8301" s="12">
        <v>2.2502863407534042</v>
      </c>
    </row>
    <row r="8302" spans="2:5" x14ac:dyDescent="0.35">
      <c r="B8302" s="10">
        <v>8299</v>
      </c>
      <c r="C8302" s="12">
        <v>5.810853845879646E-2</v>
      </c>
      <c r="D8302" s="12">
        <v>1.0386080217162481</v>
      </c>
      <c r="E8302" s="12">
        <v>1.0967165601750446</v>
      </c>
    </row>
    <row r="8303" spans="2:5" x14ac:dyDescent="0.35">
      <c r="B8303" s="10">
        <v>8300</v>
      </c>
      <c r="C8303" s="12">
        <v>7.2748362191137381E-2</v>
      </c>
      <c r="D8303" s="12">
        <v>-0.20763169560018199</v>
      </c>
      <c r="E8303" s="12">
        <v>-0.13488333340904463</v>
      </c>
    </row>
    <row r="8304" spans="2:5" x14ac:dyDescent="0.35">
      <c r="B8304" s="10">
        <v>8301</v>
      </c>
      <c r="C8304" s="12">
        <v>0.69419156257964065</v>
      </c>
      <c r="D8304" s="12">
        <v>-1.4505021781350849</v>
      </c>
      <c r="E8304" s="12">
        <v>-0.75631061555544421</v>
      </c>
    </row>
    <row r="8305" spans="2:5" x14ac:dyDescent="0.35">
      <c r="B8305" s="10">
        <v>8302</v>
      </c>
      <c r="C8305" s="12">
        <v>1.204997646560181</v>
      </c>
      <c r="D8305" s="12">
        <v>-9.0128679053104344E-2</v>
      </c>
      <c r="E8305" s="12">
        <v>1.1148689675070766</v>
      </c>
    </row>
    <row r="8306" spans="2:5" x14ac:dyDescent="0.35">
      <c r="B8306" s="10">
        <v>8303</v>
      </c>
      <c r="C8306" s="12">
        <v>0.46801211678640237</v>
      </c>
      <c r="D8306" s="12">
        <v>-1.484457467436364</v>
      </c>
      <c r="E8306" s="12">
        <v>-1.0164453506499616</v>
      </c>
    </row>
    <row r="8307" spans="2:5" x14ac:dyDescent="0.35">
      <c r="B8307" s="10">
        <v>8304</v>
      </c>
      <c r="C8307" s="12">
        <v>1.3580849966444897</v>
      </c>
      <c r="D8307" s="12">
        <v>-0.45843429075352249</v>
      </c>
      <c r="E8307" s="12">
        <v>0.89965070589096718</v>
      </c>
    </row>
    <row r="8308" spans="2:5" x14ac:dyDescent="0.35">
      <c r="B8308" s="10">
        <v>8305</v>
      </c>
      <c r="C8308" s="12">
        <v>-0.59821110535201283</v>
      </c>
      <c r="D8308" s="12">
        <v>-2.2123596894838271</v>
      </c>
      <c r="E8308" s="12">
        <v>-2.81057079483584</v>
      </c>
    </row>
    <row r="8309" spans="2:5" x14ac:dyDescent="0.35">
      <c r="B8309" s="10">
        <v>8306</v>
      </c>
      <c r="C8309" s="12">
        <v>1.2717456848482371</v>
      </c>
      <c r="D8309" s="12">
        <v>1.2222366090671524</v>
      </c>
      <c r="E8309" s="12">
        <v>2.4939822939153897</v>
      </c>
    </row>
    <row r="8310" spans="2:5" x14ac:dyDescent="0.35">
      <c r="B8310" s="10">
        <v>8307</v>
      </c>
      <c r="C8310" s="12">
        <v>-0.83697408067828349</v>
      </c>
      <c r="D8310" s="12">
        <v>-0.52401639221018192</v>
      </c>
      <c r="E8310" s="12">
        <v>-1.3609904728884654</v>
      </c>
    </row>
    <row r="8311" spans="2:5" x14ac:dyDescent="0.35">
      <c r="B8311" s="10">
        <v>8308</v>
      </c>
      <c r="C8311" s="12">
        <v>-0.20114117998315992</v>
      </c>
      <c r="D8311" s="12">
        <v>-1.0503845113408359</v>
      </c>
      <c r="E8311" s="12">
        <v>-1.2515256913239958</v>
      </c>
    </row>
    <row r="8312" spans="2:5" x14ac:dyDescent="0.35">
      <c r="B8312" s="10">
        <v>8309</v>
      </c>
      <c r="C8312" s="12">
        <v>1.3011389266454485</v>
      </c>
      <c r="D8312" s="12">
        <v>0.27484416754533425</v>
      </c>
      <c r="E8312" s="12">
        <v>1.5759830941907826</v>
      </c>
    </row>
    <row r="8313" spans="2:5" x14ac:dyDescent="0.35">
      <c r="B8313" s="10">
        <v>8310</v>
      </c>
      <c r="C8313" s="12">
        <v>0.6075596137384478</v>
      </c>
      <c r="D8313" s="12">
        <v>0.67339597997751688</v>
      </c>
      <c r="E8313" s="12">
        <v>1.2809555937159647</v>
      </c>
    </row>
    <row r="8314" spans="2:5" x14ac:dyDescent="0.35">
      <c r="B8314" s="10">
        <v>8311</v>
      </c>
      <c r="C8314" s="12">
        <v>-0.63847933954321523</v>
      </c>
      <c r="D8314" s="12">
        <v>1.1171386626319666</v>
      </c>
      <c r="E8314" s="12">
        <v>0.47865932308875137</v>
      </c>
    </row>
    <row r="8315" spans="2:5" x14ac:dyDescent="0.35">
      <c r="B8315" s="10">
        <v>8312</v>
      </c>
      <c r="C8315" s="12">
        <v>-0.70066157690576558</v>
      </c>
      <c r="D8315" s="12">
        <v>1.5169213744062182</v>
      </c>
      <c r="E8315" s="12">
        <v>0.81625979750045263</v>
      </c>
    </row>
    <row r="8316" spans="2:5" x14ac:dyDescent="0.35">
      <c r="B8316" s="10">
        <v>8313</v>
      </c>
      <c r="C8316" s="12">
        <v>0.23028259314539906</v>
      </c>
      <c r="D8316" s="12">
        <v>-8.3004489907546247E-2</v>
      </c>
      <c r="E8316" s="12">
        <v>0.14727810323785281</v>
      </c>
    </row>
    <row r="8317" spans="2:5" x14ac:dyDescent="0.35">
      <c r="B8317" s="10">
        <v>8314</v>
      </c>
      <c r="C8317" s="12">
        <v>-0.26057903214356692</v>
      </c>
      <c r="D8317" s="12">
        <v>-1.6482683432567562</v>
      </c>
      <c r="E8317" s="12">
        <v>-1.908847375400323</v>
      </c>
    </row>
    <row r="8318" spans="2:5" x14ac:dyDescent="0.35">
      <c r="B8318" s="10">
        <v>8315</v>
      </c>
      <c r="C8318" s="12">
        <v>1.0169679142906591</v>
      </c>
      <c r="D8318" s="12">
        <v>3.1750376046480109</v>
      </c>
      <c r="E8318" s="12">
        <v>4.1920055189386698</v>
      </c>
    </row>
    <row r="8319" spans="2:5" x14ac:dyDescent="0.35">
      <c r="B8319" s="10">
        <v>8316</v>
      </c>
      <c r="C8319" s="12">
        <v>-0.23817972014183414</v>
      </c>
      <c r="D8319" s="12">
        <v>0.7599628870782742</v>
      </c>
      <c r="E8319" s="12">
        <v>0.52178316693644011</v>
      </c>
    </row>
    <row r="8320" spans="2:5" x14ac:dyDescent="0.35">
      <c r="B8320" s="10">
        <v>8317</v>
      </c>
      <c r="C8320" s="12">
        <v>0.84320358725704003</v>
      </c>
      <c r="D8320" s="12">
        <v>1.3862589685970677</v>
      </c>
      <c r="E8320" s="12">
        <v>2.2294625558541075</v>
      </c>
    </row>
    <row r="8321" spans="2:5" x14ac:dyDescent="0.35">
      <c r="B8321" s="10">
        <v>8318</v>
      </c>
      <c r="C8321" s="12">
        <v>-1.7390575162510693</v>
      </c>
      <c r="D8321" s="12">
        <v>0.28036470461392066</v>
      </c>
      <c r="E8321" s="12">
        <v>-1.4586928116371487</v>
      </c>
    </row>
    <row r="8322" spans="2:5" x14ac:dyDescent="0.35">
      <c r="B8322" s="10">
        <v>8319</v>
      </c>
      <c r="C8322" s="12">
        <v>3.0353823862622588E-3</v>
      </c>
      <c r="D8322" s="12">
        <v>5.8137270575027142E-2</v>
      </c>
      <c r="E8322" s="12">
        <v>6.1172652961289403E-2</v>
      </c>
    </row>
    <row r="8323" spans="2:5" x14ac:dyDescent="0.35">
      <c r="B8323" s="10">
        <v>8320</v>
      </c>
      <c r="C8323" s="12">
        <v>-0.46636190201017469</v>
      </c>
      <c r="D8323" s="12">
        <v>-0.24893200083112263</v>
      </c>
      <c r="E8323" s="12">
        <v>-0.71529390284129735</v>
      </c>
    </row>
    <row r="8324" spans="2:5" x14ac:dyDescent="0.35">
      <c r="B8324" s="10">
        <v>8321</v>
      </c>
      <c r="C8324" s="12">
        <v>-1.4675279135889361</v>
      </c>
      <c r="D8324" s="12">
        <v>-2.9201846837773031</v>
      </c>
      <c r="E8324" s="12">
        <v>-4.3877125973662388</v>
      </c>
    </row>
    <row r="8325" spans="2:5" x14ac:dyDescent="0.35">
      <c r="B8325" s="10">
        <v>8322</v>
      </c>
      <c r="C8325" s="12">
        <v>1.0791361031917188</v>
      </c>
      <c r="D8325" s="12">
        <v>0.98569738208836799</v>
      </c>
      <c r="E8325" s="12">
        <v>2.0648334852800869</v>
      </c>
    </row>
    <row r="8326" spans="2:5" x14ac:dyDescent="0.35">
      <c r="B8326" s="10">
        <v>8323</v>
      </c>
      <c r="C8326" s="12">
        <v>0.77555517361201565</v>
      </c>
      <c r="D8326" s="12">
        <v>1.4133552703909529</v>
      </c>
      <c r="E8326" s="12">
        <v>2.1889104440029685</v>
      </c>
    </row>
    <row r="8327" spans="2:5" x14ac:dyDescent="0.35">
      <c r="B8327" s="10">
        <v>8324</v>
      </c>
      <c r="C8327" s="12">
        <v>-0.48602615757569639</v>
      </c>
      <c r="D8327" s="12">
        <v>0.36330212311693011</v>
      </c>
      <c r="E8327" s="12">
        <v>-0.12272403445876628</v>
      </c>
    </row>
    <row r="8328" spans="2:5" x14ac:dyDescent="0.35">
      <c r="B8328" s="10">
        <v>8325</v>
      </c>
      <c r="C8328" s="12">
        <v>1.8599883723354831</v>
      </c>
      <c r="D8328" s="12">
        <v>2.9467609648081989</v>
      </c>
      <c r="E8328" s="12">
        <v>4.8067493371436818</v>
      </c>
    </row>
    <row r="8329" spans="2:5" x14ac:dyDescent="0.35">
      <c r="B8329" s="10">
        <v>8326</v>
      </c>
      <c r="C8329" s="12">
        <v>-0.40356792521273988</v>
      </c>
      <c r="D8329" s="12">
        <v>0.53985811794351957</v>
      </c>
      <c r="E8329" s="12">
        <v>0.13629019273077969</v>
      </c>
    </row>
    <row r="8330" spans="2:5" x14ac:dyDescent="0.35">
      <c r="B8330" s="10">
        <v>8327</v>
      </c>
      <c r="C8330" s="12">
        <v>-0.90449680717402092</v>
      </c>
      <c r="D8330" s="12">
        <v>-0.36630009332024616</v>
      </c>
      <c r="E8330" s="12">
        <v>-1.270796900494267</v>
      </c>
    </row>
    <row r="8331" spans="2:5" x14ac:dyDescent="0.35">
      <c r="B8331" s="10">
        <v>8328</v>
      </c>
      <c r="C8331" s="12">
        <v>0.89202757581346026</v>
      </c>
      <c r="D8331" s="12">
        <v>-0.35871206167568137</v>
      </c>
      <c r="E8331" s="12">
        <v>0.53331551413777889</v>
      </c>
    </row>
    <row r="8332" spans="2:5" x14ac:dyDescent="0.35">
      <c r="B8332" s="10">
        <v>8329</v>
      </c>
      <c r="C8332" s="12">
        <v>0.87444744554459208</v>
      </c>
      <c r="D8332" s="12">
        <v>3.9416382244903986E-2</v>
      </c>
      <c r="E8332" s="12">
        <v>0.91386382778949604</v>
      </c>
    </row>
    <row r="8333" spans="2:5" x14ac:dyDescent="0.35">
      <c r="B8333" s="10">
        <v>8330</v>
      </c>
      <c r="C8333" s="12">
        <v>0.75706279890198547</v>
      </c>
      <c r="D8333" s="12">
        <v>2.0363561061070405</v>
      </c>
      <c r="E8333" s="12">
        <v>2.7934189050090259</v>
      </c>
    </row>
    <row r="8334" spans="2:5" x14ac:dyDescent="0.35">
      <c r="B8334" s="10">
        <v>8331</v>
      </c>
      <c r="C8334" s="12">
        <v>0.17148401503782287</v>
      </c>
      <c r="D8334" s="12">
        <v>-0.603505988165562</v>
      </c>
      <c r="E8334" s="12">
        <v>-0.43202197312773916</v>
      </c>
    </row>
    <row r="8335" spans="2:5" x14ac:dyDescent="0.35">
      <c r="B8335" s="10">
        <v>8332</v>
      </c>
      <c r="C8335" s="12">
        <v>3.5452602562861292E-2</v>
      </c>
      <c r="D8335" s="12">
        <v>1.354251115382882</v>
      </c>
      <c r="E8335" s="12">
        <v>1.3897037179457432</v>
      </c>
    </row>
    <row r="8336" spans="2:5" x14ac:dyDescent="0.35">
      <c r="B8336" s="10">
        <v>8333</v>
      </c>
      <c r="C8336" s="12">
        <v>1.6796451020705014</v>
      </c>
      <c r="D8336" s="12">
        <v>-0.69766956802173685</v>
      </c>
      <c r="E8336" s="12">
        <v>0.98197553404876459</v>
      </c>
    </row>
    <row r="8337" spans="2:5" x14ac:dyDescent="0.35">
      <c r="B8337" s="10">
        <v>8334</v>
      </c>
      <c r="C8337" s="12">
        <v>1.3534689092608281</v>
      </c>
      <c r="D8337" s="12">
        <v>0.68465076843708828</v>
      </c>
      <c r="E8337" s="12">
        <v>2.0381196776979165</v>
      </c>
    </row>
    <row r="8338" spans="2:5" x14ac:dyDescent="0.35">
      <c r="B8338" s="10">
        <v>8335</v>
      </c>
      <c r="C8338" s="12">
        <v>-0.77775990588443111</v>
      </c>
      <c r="D8338" s="12">
        <v>-0.28004374245032188</v>
      </c>
      <c r="E8338" s="12">
        <v>-1.057803648334753</v>
      </c>
    </row>
    <row r="8339" spans="2:5" x14ac:dyDescent="0.35">
      <c r="B8339" s="10">
        <v>8336</v>
      </c>
      <c r="C8339" s="12">
        <v>-0.74835832897600651</v>
      </c>
      <c r="D8339" s="12">
        <v>1.0684630940192459</v>
      </c>
      <c r="E8339" s="12">
        <v>0.32010476504323937</v>
      </c>
    </row>
    <row r="8340" spans="2:5" x14ac:dyDescent="0.35">
      <c r="B8340" s="10">
        <v>8337</v>
      </c>
      <c r="C8340" s="12">
        <v>-2.6659541397561424</v>
      </c>
      <c r="D8340" s="12">
        <v>-2.2212606787437159</v>
      </c>
      <c r="E8340" s="12">
        <v>-4.8872148184998583</v>
      </c>
    </row>
    <row r="8341" spans="2:5" x14ac:dyDescent="0.35">
      <c r="B8341" s="10">
        <v>8338</v>
      </c>
      <c r="C8341" s="12">
        <v>-2.4760867344213802</v>
      </c>
      <c r="D8341" s="12">
        <v>0.94640215979115005</v>
      </c>
      <c r="E8341" s="12">
        <v>-1.5296845746302301</v>
      </c>
    </row>
    <row r="8342" spans="2:5" x14ac:dyDescent="0.35">
      <c r="B8342" s="10">
        <v>8339</v>
      </c>
      <c r="C8342" s="12">
        <v>-2.1718594760571972</v>
      </c>
      <c r="D8342" s="12">
        <v>-0.1697946476458656</v>
      </c>
      <c r="E8342" s="12">
        <v>-2.341654123703063</v>
      </c>
    </row>
    <row r="8343" spans="2:5" x14ac:dyDescent="0.35">
      <c r="B8343" s="10">
        <v>8340</v>
      </c>
      <c r="C8343" s="12">
        <v>-0.7555741474630191</v>
      </c>
      <c r="D8343" s="12">
        <v>0.7631704790761028</v>
      </c>
      <c r="E8343" s="12">
        <v>7.5963316130837066E-3</v>
      </c>
    </row>
    <row r="8344" spans="2:5" x14ac:dyDescent="0.35">
      <c r="B8344" s="10">
        <v>8341</v>
      </c>
      <c r="C8344" s="12">
        <v>-1.5689224149448842</v>
      </c>
      <c r="D8344" s="12">
        <v>0.21586541331931719</v>
      </c>
      <c r="E8344" s="12">
        <v>-1.353057001625567</v>
      </c>
    </row>
    <row r="8345" spans="2:5" x14ac:dyDescent="0.35">
      <c r="B8345" s="10">
        <v>8342</v>
      </c>
      <c r="C8345" s="12">
        <v>0.64765542890461802</v>
      </c>
      <c r="D8345" s="12">
        <v>-0.74046161402699129</v>
      </c>
      <c r="E8345" s="12">
        <v>-9.2806185122373264E-2</v>
      </c>
    </row>
    <row r="8346" spans="2:5" x14ac:dyDescent="0.35">
      <c r="B8346" s="10">
        <v>8343</v>
      </c>
      <c r="C8346" s="12">
        <v>-0.16721323940876925</v>
      </c>
      <c r="D8346" s="12">
        <v>6.3662038545738903E-2</v>
      </c>
      <c r="E8346" s="12">
        <v>-0.10355120086303035</v>
      </c>
    </row>
    <row r="8347" spans="2:5" x14ac:dyDescent="0.35">
      <c r="B8347" s="10">
        <v>8344</v>
      </c>
      <c r="C8347" s="12">
        <v>6.672086048984071E-3</v>
      </c>
      <c r="D8347" s="12">
        <v>1.0282304752228686</v>
      </c>
      <c r="E8347" s="12">
        <v>1.0349025612718528</v>
      </c>
    </row>
    <row r="8348" spans="2:5" x14ac:dyDescent="0.35">
      <c r="B8348" s="10">
        <v>8345</v>
      </c>
      <c r="C8348" s="12">
        <v>-0.36314317188018064</v>
      </c>
      <c r="D8348" s="12">
        <v>0.97636724654605767</v>
      </c>
      <c r="E8348" s="12">
        <v>0.61322407466587703</v>
      </c>
    </row>
    <row r="8349" spans="2:5" x14ac:dyDescent="0.35">
      <c r="B8349" s="10">
        <v>8346</v>
      </c>
      <c r="C8349" s="12">
        <v>-1.2107746602317007</v>
      </c>
      <c r="D8349" s="12">
        <v>0.62297892785908404</v>
      </c>
      <c r="E8349" s="12">
        <v>-0.58779573237261662</v>
      </c>
    </row>
    <row r="8350" spans="2:5" x14ac:dyDescent="0.35">
      <c r="B8350" s="10">
        <v>8347</v>
      </c>
      <c r="C8350" s="12">
        <v>3.3202204915133029</v>
      </c>
      <c r="D8350" s="12">
        <v>1.2488434722286876</v>
      </c>
      <c r="E8350" s="12">
        <v>4.569063963741991</v>
      </c>
    </row>
    <row r="8351" spans="2:5" x14ac:dyDescent="0.35">
      <c r="B8351" s="10">
        <v>8348</v>
      </c>
      <c r="C8351" s="12">
        <v>0.2737631651683799</v>
      </c>
      <c r="D8351" s="12">
        <v>3.4148029137714979</v>
      </c>
      <c r="E8351" s="12">
        <v>3.688566078939878</v>
      </c>
    </row>
    <row r="8352" spans="2:5" x14ac:dyDescent="0.35">
      <c r="B8352" s="10">
        <v>8349</v>
      </c>
      <c r="C8352" s="12">
        <v>-1.9273137238367072E-2</v>
      </c>
      <c r="D8352" s="12">
        <v>0.30510121399454798</v>
      </c>
      <c r="E8352" s="12">
        <v>0.28582807675618094</v>
      </c>
    </row>
    <row r="8353" spans="2:5" x14ac:dyDescent="0.35">
      <c r="B8353" s="10">
        <v>8350</v>
      </c>
      <c r="C8353" s="12">
        <v>1.0650175549456664</v>
      </c>
      <c r="D8353" s="12">
        <v>5.2168966101911796E-2</v>
      </c>
      <c r="E8353" s="12">
        <v>1.1171865210475782</v>
      </c>
    </row>
    <row r="8354" spans="2:5" x14ac:dyDescent="0.35">
      <c r="B8354" s="10">
        <v>8351</v>
      </c>
      <c r="C8354" s="12">
        <v>-1.563967529858463</v>
      </c>
      <c r="D8354" s="12">
        <v>-0.44411153084822641</v>
      </c>
      <c r="E8354" s="12">
        <v>-2.0080790607066894</v>
      </c>
    </row>
    <row r="8355" spans="2:5" x14ac:dyDescent="0.35">
      <c r="B8355" s="10">
        <v>8352</v>
      </c>
      <c r="C8355" s="12">
        <v>0.40345900667680484</v>
      </c>
      <c r="D8355" s="12">
        <v>0.15676417019094824</v>
      </c>
      <c r="E8355" s="12">
        <v>0.56022317686775303</v>
      </c>
    </row>
    <row r="8356" spans="2:5" x14ac:dyDescent="0.35">
      <c r="B8356" s="10">
        <v>8353</v>
      </c>
      <c r="C8356" s="12">
        <v>0.26467892804316279</v>
      </c>
      <c r="D8356" s="12">
        <v>-0.50534154783592822</v>
      </c>
      <c r="E8356" s="12">
        <v>-0.24066261979276543</v>
      </c>
    </row>
    <row r="8357" spans="2:5" x14ac:dyDescent="0.35">
      <c r="B8357" s="10">
        <v>8354</v>
      </c>
      <c r="C8357" s="12">
        <v>2.4211143935068007E-2</v>
      </c>
      <c r="D8357" s="12">
        <v>2.0951647409973755</v>
      </c>
      <c r="E8357" s="12">
        <v>2.1193758849324436</v>
      </c>
    </row>
    <row r="8358" spans="2:5" x14ac:dyDescent="0.35">
      <c r="B8358" s="10">
        <v>8355</v>
      </c>
      <c r="C8358" s="12">
        <v>-0.75663873537053172</v>
      </c>
      <c r="D8358" s="12">
        <v>-0.31081903797363986</v>
      </c>
      <c r="E8358" s="12">
        <v>-1.0674577733441715</v>
      </c>
    </row>
    <row r="8359" spans="2:5" x14ac:dyDescent="0.35">
      <c r="B8359" s="10">
        <v>8356</v>
      </c>
      <c r="C8359" s="12">
        <v>-2.5828996045643691E-3</v>
      </c>
      <c r="D8359" s="12">
        <v>-1.8924604146810686</v>
      </c>
      <c r="E8359" s="12">
        <v>-1.8950433142856329</v>
      </c>
    </row>
    <row r="8360" spans="2:5" x14ac:dyDescent="0.35">
      <c r="B8360" s="10">
        <v>8357</v>
      </c>
      <c r="C8360" s="12">
        <v>1.3749402394314276</v>
      </c>
      <c r="D8360" s="12">
        <v>0.9156767978094511</v>
      </c>
      <c r="E8360" s="12">
        <v>2.290617037240879</v>
      </c>
    </row>
    <row r="8361" spans="2:5" x14ac:dyDescent="0.35">
      <c r="B8361" s="10">
        <v>8358</v>
      </c>
      <c r="C8361" s="12">
        <v>8.9001200334328665E-2</v>
      </c>
      <c r="D8361" s="12">
        <v>1.3018099230773537</v>
      </c>
      <c r="E8361" s="12">
        <v>1.3908111234116822</v>
      </c>
    </row>
    <row r="8362" spans="2:5" x14ac:dyDescent="0.35">
      <c r="B8362" s="10">
        <v>8359</v>
      </c>
      <c r="C8362" s="12">
        <v>0.6018619683530958</v>
      </c>
      <c r="D8362" s="12">
        <v>1.5258266995474246</v>
      </c>
      <c r="E8362" s="12">
        <v>2.1276886679005202</v>
      </c>
    </row>
    <row r="8363" spans="2:5" x14ac:dyDescent="0.35">
      <c r="B8363" s="10">
        <v>8360</v>
      </c>
      <c r="C8363" s="12">
        <v>0.37712560732317341</v>
      </c>
      <c r="D8363" s="12">
        <v>1.2816883425785599</v>
      </c>
      <c r="E8363" s="12">
        <v>1.6588139499017334</v>
      </c>
    </row>
    <row r="8364" spans="2:5" x14ac:dyDescent="0.35">
      <c r="B8364" s="10">
        <v>8361</v>
      </c>
      <c r="C8364" s="12">
        <v>0.30053186666131743</v>
      </c>
      <c r="D8364" s="12">
        <v>-1.4587078713545425</v>
      </c>
      <c r="E8364" s="12">
        <v>-1.158176004693225</v>
      </c>
    </row>
    <row r="8365" spans="2:5" x14ac:dyDescent="0.35">
      <c r="B8365" s="10">
        <v>8362</v>
      </c>
      <c r="C8365" s="12">
        <v>0.29876017914921638</v>
      </c>
      <c r="D8365" s="12">
        <v>0.7630936175252947</v>
      </c>
      <c r="E8365" s="12">
        <v>1.061853796674511</v>
      </c>
    </row>
    <row r="8366" spans="2:5" x14ac:dyDescent="0.35">
      <c r="B8366" s="10">
        <v>8363</v>
      </c>
      <c r="C8366" s="12">
        <v>-0.70470733665743979</v>
      </c>
      <c r="D8366" s="12">
        <v>-1.9637570862821447</v>
      </c>
      <c r="E8366" s="12">
        <v>-2.6684644229395844</v>
      </c>
    </row>
    <row r="8367" spans="2:5" x14ac:dyDescent="0.35">
      <c r="B8367" s="10">
        <v>8364</v>
      </c>
      <c r="C8367" s="12">
        <v>-0.82626342116229212</v>
      </c>
      <c r="D8367" s="12">
        <v>-0.45062380892794124</v>
      </c>
      <c r="E8367" s="12">
        <v>-1.2768872300902334</v>
      </c>
    </row>
    <row r="8368" spans="2:5" x14ac:dyDescent="0.35">
      <c r="B8368" s="10">
        <v>8365</v>
      </c>
      <c r="C8368" s="12">
        <v>-0.67376310942856799</v>
      </c>
      <c r="D8368" s="12">
        <v>-0.99528414019371036</v>
      </c>
      <c r="E8368" s="12">
        <v>-1.6690472496222784</v>
      </c>
    </row>
    <row r="8369" spans="2:5" x14ac:dyDescent="0.35">
      <c r="B8369" s="10">
        <v>8366</v>
      </c>
      <c r="C8369" s="12">
        <v>0.64492344618137698</v>
      </c>
      <c r="D8369" s="12">
        <v>-0.92399760793083408</v>
      </c>
      <c r="E8369" s="12">
        <v>-0.27907416174945709</v>
      </c>
    </row>
    <row r="8370" spans="2:5" x14ac:dyDescent="0.35">
      <c r="B8370" s="10">
        <v>8367</v>
      </c>
      <c r="C8370" s="12">
        <v>-0.67198441866246161</v>
      </c>
      <c r="D8370" s="12">
        <v>0.92472039355933233</v>
      </c>
      <c r="E8370" s="12">
        <v>0.25273597489687072</v>
      </c>
    </row>
    <row r="8371" spans="2:5" x14ac:dyDescent="0.35">
      <c r="B8371" s="10">
        <v>8368</v>
      </c>
      <c r="C8371" s="12">
        <v>-0.19933003838060848</v>
      </c>
      <c r="D8371" s="12">
        <v>-0.51009038671487283</v>
      </c>
      <c r="E8371" s="12">
        <v>-0.70942042509548131</v>
      </c>
    </row>
    <row r="8372" spans="2:5" x14ac:dyDescent="0.35">
      <c r="B8372" s="10">
        <v>8369</v>
      </c>
      <c r="C8372" s="12">
        <v>-0.16438429802068699</v>
      </c>
      <c r="D8372" s="12">
        <v>-0.80970881142537754</v>
      </c>
      <c r="E8372" s="12">
        <v>-0.97409310944606453</v>
      </c>
    </row>
    <row r="8373" spans="2:5" x14ac:dyDescent="0.35">
      <c r="B8373" s="10">
        <v>8370</v>
      </c>
      <c r="C8373" s="12">
        <v>0.13911166097476488</v>
      </c>
      <c r="D8373" s="12">
        <v>-0.34887886263195689</v>
      </c>
      <c r="E8373" s="12">
        <v>-0.20976720165719201</v>
      </c>
    </row>
    <row r="8374" spans="2:5" x14ac:dyDescent="0.35">
      <c r="B8374" s="10">
        <v>8371</v>
      </c>
      <c r="C8374" s="12">
        <v>-0.85291856927602328</v>
      </c>
      <c r="D8374" s="12">
        <v>0.34511940276570596</v>
      </c>
      <c r="E8374" s="12">
        <v>-0.50779916651031731</v>
      </c>
    </row>
    <row r="8375" spans="2:5" x14ac:dyDescent="0.35">
      <c r="B8375" s="10">
        <v>8372</v>
      </c>
      <c r="C8375" s="12">
        <v>0.67722366958818425</v>
      </c>
      <c r="D8375" s="12">
        <v>-0.45453924553602265</v>
      </c>
      <c r="E8375" s="12">
        <v>0.2226844240521616</v>
      </c>
    </row>
    <row r="8376" spans="2:5" x14ac:dyDescent="0.35">
      <c r="B8376" s="10">
        <v>8373</v>
      </c>
      <c r="C8376" s="12">
        <v>6.7625283901453434E-3</v>
      </c>
      <c r="D8376" s="12">
        <v>0.25200608891088</v>
      </c>
      <c r="E8376" s="12">
        <v>0.25876861730102535</v>
      </c>
    </row>
    <row r="8377" spans="2:5" x14ac:dyDescent="0.35">
      <c r="B8377" s="10">
        <v>8374</v>
      </c>
      <c r="C8377" s="12">
        <v>-0.38427222235274211</v>
      </c>
      <c r="D8377" s="12">
        <v>-0.82463208445915259</v>
      </c>
      <c r="E8377" s="12">
        <v>-1.2089043068118948</v>
      </c>
    </row>
    <row r="8378" spans="2:5" x14ac:dyDescent="0.35">
      <c r="B8378" s="10">
        <v>8375</v>
      </c>
      <c r="C8378" s="12">
        <v>-1.5186136141561464</v>
      </c>
      <c r="D8378" s="12">
        <v>-1.9598944349358727</v>
      </c>
      <c r="E8378" s="12">
        <v>-3.478508049092019</v>
      </c>
    </row>
    <row r="8379" spans="2:5" x14ac:dyDescent="0.35">
      <c r="B8379" s="10">
        <v>8376</v>
      </c>
      <c r="C8379" s="12">
        <v>0.99986510450043131</v>
      </c>
      <c r="D8379" s="12">
        <v>-1.5790857049539613</v>
      </c>
      <c r="E8379" s="12">
        <v>-0.57922060045352997</v>
      </c>
    </row>
    <row r="8380" spans="2:5" x14ac:dyDescent="0.35">
      <c r="B8380" s="10">
        <v>8377</v>
      </c>
      <c r="C8380" s="12">
        <v>0.75982296920670767</v>
      </c>
      <c r="D8380" s="12">
        <v>1.3348551863436833</v>
      </c>
      <c r="E8380" s="12">
        <v>2.0946781555503908</v>
      </c>
    </row>
    <row r="8381" spans="2:5" x14ac:dyDescent="0.35">
      <c r="B8381" s="10">
        <v>8378</v>
      </c>
      <c r="C8381" s="12">
        <v>-0.554655173056124</v>
      </c>
      <c r="D8381" s="12">
        <v>-0.35368660253322537</v>
      </c>
      <c r="E8381" s="12">
        <v>-0.90834177558934937</v>
      </c>
    </row>
    <row r="8382" spans="2:5" x14ac:dyDescent="0.35">
      <c r="B8382" s="10">
        <v>8379</v>
      </c>
      <c r="C8382" s="12">
        <v>-0.34990019361376229</v>
      </c>
      <c r="D8382" s="12">
        <v>0.73046826278405852</v>
      </c>
      <c r="E8382" s="12">
        <v>0.38056806917029623</v>
      </c>
    </row>
    <row r="8383" spans="2:5" x14ac:dyDescent="0.35">
      <c r="B8383" s="10">
        <v>8380</v>
      </c>
      <c r="C8383" s="12">
        <v>-0.21115016111410678</v>
      </c>
      <c r="D8383" s="12">
        <v>-0.82001651434761147</v>
      </c>
      <c r="E8383" s="12">
        <v>-1.0311666754617184</v>
      </c>
    </row>
    <row r="8384" spans="2:5" x14ac:dyDescent="0.35">
      <c r="B8384" s="10">
        <v>8381</v>
      </c>
      <c r="C8384" s="12">
        <v>-0.56642530422953408</v>
      </c>
      <c r="D8384" s="12">
        <v>0.50703800350860861</v>
      </c>
      <c r="E8384" s="12">
        <v>-5.9387300720925462E-2</v>
      </c>
    </row>
    <row r="8385" spans="2:5" x14ac:dyDescent="0.35">
      <c r="B8385" s="10">
        <v>8382</v>
      </c>
      <c r="C8385" s="12">
        <v>0.14194374738559098</v>
      </c>
      <c r="D8385" s="12">
        <v>0.27162915061078968</v>
      </c>
      <c r="E8385" s="12">
        <v>0.41357289799638064</v>
      </c>
    </row>
    <row r="8386" spans="2:5" x14ac:dyDescent="0.35">
      <c r="B8386" s="10">
        <v>8383</v>
      </c>
      <c r="C8386" s="12">
        <v>-0.686104008822913</v>
      </c>
      <c r="D8386" s="12">
        <v>-9.2528651060981987E-2</v>
      </c>
      <c r="E8386" s="12">
        <v>-0.77863265988389496</v>
      </c>
    </row>
    <row r="8387" spans="2:5" x14ac:dyDescent="0.35">
      <c r="B8387" s="10">
        <v>8384</v>
      </c>
      <c r="C8387" s="12">
        <v>1.7158363826729672</v>
      </c>
      <c r="D8387" s="12">
        <v>1.1641044856836986</v>
      </c>
      <c r="E8387" s="12">
        <v>2.8799408683566661</v>
      </c>
    </row>
    <row r="8388" spans="2:5" x14ac:dyDescent="0.35">
      <c r="B8388" s="10">
        <v>8385</v>
      </c>
      <c r="C8388" s="12">
        <v>1.143201726853295</v>
      </c>
      <c r="D8388" s="12">
        <v>1.790904325916951</v>
      </c>
      <c r="E8388" s="12">
        <v>2.9341060527702458</v>
      </c>
    </row>
    <row r="8389" spans="2:5" x14ac:dyDescent="0.35">
      <c r="B8389" s="10">
        <v>8386</v>
      </c>
      <c r="C8389" s="12">
        <v>-2.4115286116568417</v>
      </c>
      <c r="D8389" s="12">
        <v>3.6935537068933377E-3</v>
      </c>
      <c r="E8389" s="12">
        <v>-2.4078350579499483</v>
      </c>
    </row>
    <row r="8390" spans="2:5" x14ac:dyDescent="0.35">
      <c r="B8390" s="10">
        <v>8387</v>
      </c>
      <c r="C8390" s="12">
        <v>-0.17738032445222521</v>
      </c>
      <c r="D8390" s="12">
        <v>0.66782714530018672</v>
      </c>
      <c r="E8390" s="12">
        <v>0.49044682084796154</v>
      </c>
    </row>
    <row r="8391" spans="2:5" x14ac:dyDescent="0.35">
      <c r="B8391" s="10">
        <v>8388</v>
      </c>
      <c r="C8391" s="12">
        <v>-6.6326048424660444E-2</v>
      </c>
      <c r="D8391" s="12">
        <v>0.67123942457362284</v>
      </c>
      <c r="E8391" s="12">
        <v>0.60491337614896246</v>
      </c>
    </row>
    <row r="8392" spans="2:5" x14ac:dyDescent="0.35">
      <c r="B8392" s="10">
        <v>8389</v>
      </c>
      <c r="C8392" s="12">
        <v>-1.2057003072681001</v>
      </c>
      <c r="D8392" s="12">
        <v>-0.17832544358192631</v>
      </c>
      <c r="E8392" s="12">
        <v>-1.3840257508500264</v>
      </c>
    </row>
    <row r="8393" spans="2:5" x14ac:dyDescent="0.35">
      <c r="B8393" s="10">
        <v>8390</v>
      </c>
      <c r="C8393" s="12">
        <v>-0.40094705086909982</v>
      </c>
      <c r="D8393" s="12">
        <v>1.3435951455218826</v>
      </c>
      <c r="E8393" s="12">
        <v>0.94264809465278288</v>
      </c>
    </row>
    <row r="8394" spans="2:5" x14ac:dyDescent="0.35">
      <c r="B8394" s="10">
        <v>8391</v>
      </c>
      <c r="C8394" s="12">
        <v>0.23548283336589212</v>
      </c>
      <c r="D8394" s="12">
        <v>-0.99712811453033923</v>
      </c>
      <c r="E8394" s="12">
        <v>-0.76164528116444707</v>
      </c>
    </row>
    <row r="8395" spans="2:5" x14ac:dyDescent="0.35">
      <c r="B8395" s="10">
        <v>8392</v>
      </c>
      <c r="C8395" s="12">
        <v>0.93081859112548959</v>
      </c>
      <c r="D8395" s="12">
        <v>-6.0048488110643367E-2</v>
      </c>
      <c r="E8395" s="12">
        <v>0.87077010301484625</v>
      </c>
    </row>
    <row r="8396" spans="2:5" x14ac:dyDescent="0.35">
      <c r="B8396" s="10">
        <v>8393</v>
      </c>
      <c r="C8396" s="12">
        <v>-0.17109505847848394</v>
      </c>
      <c r="D8396" s="12">
        <v>0.41623690223394522</v>
      </c>
      <c r="E8396" s="12">
        <v>0.24514184375546128</v>
      </c>
    </row>
    <row r="8397" spans="2:5" x14ac:dyDescent="0.35">
      <c r="B8397" s="10">
        <v>8394</v>
      </c>
      <c r="C8397" s="12">
        <v>-0.9899783739029222</v>
      </c>
      <c r="D8397" s="12">
        <v>4.0497216980417028E-2</v>
      </c>
      <c r="E8397" s="12">
        <v>-0.94948115692250523</v>
      </c>
    </row>
    <row r="8398" spans="2:5" x14ac:dyDescent="0.35">
      <c r="B8398" s="10">
        <v>8395</v>
      </c>
      <c r="C8398" s="12">
        <v>0.5219802732660872</v>
      </c>
      <c r="D8398" s="12">
        <v>0.39945164177948267</v>
      </c>
      <c r="E8398" s="12">
        <v>0.92143191504556987</v>
      </c>
    </row>
    <row r="8399" spans="2:5" x14ac:dyDescent="0.35">
      <c r="B8399" s="10">
        <v>8396</v>
      </c>
      <c r="C8399" s="12">
        <v>-0.55130029510573553</v>
      </c>
      <c r="D8399" s="12">
        <v>0.63905853983811667</v>
      </c>
      <c r="E8399" s="12">
        <v>8.7758244732381141E-2</v>
      </c>
    </row>
    <row r="8400" spans="2:5" x14ac:dyDescent="0.35">
      <c r="B8400" s="10">
        <v>8397</v>
      </c>
      <c r="C8400" s="12">
        <v>1.3199093956961114</v>
      </c>
      <c r="D8400" s="12">
        <v>-1.0405644740048683</v>
      </c>
      <c r="E8400" s="12">
        <v>0.27934492169124314</v>
      </c>
    </row>
    <row r="8401" spans="2:5" x14ac:dyDescent="0.35">
      <c r="B8401" s="10">
        <v>8398</v>
      </c>
      <c r="C8401" s="12">
        <v>0.30924022041896121</v>
      </c>
      <c r="D8401" s="12">
        <v>0.19977366920502204</v>
      </c>
      <c r="E8401" s="12">
        <v>0.50901388962398331</v>
      </c>
    </row>
    <row r="8402" spans="2:5" x14ac:dyDescent="0.35">
      <c r="B8402" s="10">
        <v>8399</v>
      </c>
      <c r="C8402" s="12">
        <v>-0.89384573692074853</v>
      </c>
      <c r="D8402" s="12">
        <v>0.100193590916898</v>
      </c>
      <c r="E8402" s="12">
        <v>-0.79365214600385059</v>
      </c>
    </row>
    <row r="8403" spans="2:5" x14ac:dyDescent="0.35">
      <c r="B8403" s="10">
        <v>8400</v>
      </c>
      <c r="C8403" s="12">
        <v>-0.35079036782394185</v>
      </c>
      <c r="D8403" s="12">
        <v>0.64593780541371726</v>
      </c>
      <c r="E8403" s="12">
        <v>0.29514743758977541</v>
      </c>
    </row>
    <row r="8404" spans="2:5" x14ac:dyDescent="0.35">
      <c r="B8404" s="10">
        <v>8401</v>
      </c>
      <c r="C8404" s="12">
        <v>-0.33594679440693548</v>
      </c>
      <c r="D8404" s="12">
        <v>1.2444187403406797</v>
      </c>
      <c r="E8404" s="12">
        <v>0.90847194593374425</v>
      </c>
    </row>
    <row r="8405" spans="2:5" x14ac:dyDescent="0.35">
      <c r="B8405" s="10">
        <v>8402</v>
      </c>
      <c r="C8405" s="12">
        <v>1.0285431644786518</v>
      </c>
      <c r="D8405" s="12">
        <v>-0.63806861207057064</v>
      </c>
      <c r="E8405" s="12">
        <v>0.39047455240808115</v>
      </c>
    </row>
    <row r="8406" spans="2:5" x14ac:dyDescent="0.35">
      <c r="B8406" s="10">
        <v>8403</v>
      </c>
      <c r="C8406" s="12">
        <v>-0.41517101959499625</v>
      </c>
      <c r="D8406" s="12">
        <v>0.22696989870373241</v>
      </c>
      <c r="E8406" s="12">
        <v>-0.18820112089126384</v>
      </c>
    </row>
    <row r="8407" spans="2:5" x14ac:dyDescent="0.35">
      <c r="B8407" s="10">
        <v>8404</v>
      </c>
      <c r="C8407" s="12">
        <v>1.5131465747501189</v>
      </c>
      <c r="D8407" s="12">
        <v>1.2207550657813249</v>
      </c>
      <c r="E8407" s="12">
        <v>2.7339016405314438</v>
      </c>
    </row>
    <row r="8408" spans="2:5" x14ac:dyDescent="0.35">
      <c r="B8408" s="10">
        <v>8405</v>
      </c>
      <c r="C8408" s="12">
        <v>1.5718100042720777</v>
      </c>
      <c r="D8408" s="12">
        <v>0.17968929978438439</v>
      </c>
      <c r="E8408" s="12">
        <v>1.7514993040564621</v>
      </c>
    </row>
    <row r="8409" spans="2:5" x14ac:dyDescent="0.35">
      <c r="B8409" s="10">
        <v>8406</v>
      </c>
      <c r="C8409" s="12">
        <v>1.0359714019478243</v>
      </c>
      <c r="D8409" s="12">
        <v>-0.16252270519887457</v>
      </c>
      <c r="E8409" s="12">
        <v>0.87344869674894976</v>
      </c>
    </row>
    <row r="8410" spans="2:5" x14ac:dyDescent="0.35">
      <c r="B8410" s="10">
        <v>8407</v>
      </c>
      <c r="C8410" s="12">
        <v>1.1632721482595472</v>
      </c>
      <c r="D8410" s="12">
        <v>-0.22030037621356938</v>
      </c>
      <c r="E8410" s="12">
        <v>0.94297177204597782</v>
      </c>
    </row>
    <row r="8411" spans="2:5" x14ac:dyDescent="0.35">
      <c r="B8411" s="10">
        <v>8408</v>
      </c>
      <c r="C8411" s="12">
        <v>-2.2476606023991126</v>
      </c>
      <c r="D8411" s="12">
        <v>8.1598670082268787E-2</v>
      </c>
      <c r="E8411" s="12">
        <v>-2.1660619323168437</v>
      </c>
    </row>
    <row r="8412" spans="2:5" x14ac:dyDescent="0.35">
      <c r="B8412" s="10">
        <v>8409</v>
      </c>
      <c r="C8412" s="12">
        <v>0.38827899414879841</v>
      </c>
      <c r="D8412" s="12">
        <v>0.89916607063935283</v>
      </c>
      <c r="E8412" s="12">
        <v>1.2874450647881512</v>
      </c>
    </row>
    <row r="8413" spans="2:5" x14ac:dyDescent="0.35">
      <c r="B8413" s="10">
        <v>8410</v>
      </c>
      <c r="C8413" s="12">
        <v>-0.48066578818039302</v>
      </c>
      <c r="D8413" s="12">
        <v>-0.24358564174838446</v>
      </c>
      <c r="E8413" s="12">
        <v>-0.72425142992877745</v>
      </c>
    </row>
    <row r="8414" spans="2:5" x14ac:dyDescent="0.35">
      <c r="B8414" s="10">
        <v>8411</v>
      </c>
      <c r="C8414" s="12">
        <v>0.2535676542303329</v>
      </c>
      <c r="D8414" s="12">
        <v>-1.8362932511541257</v>
      </c>
      <c r="E8414" s="12">
        <v>-1.5827255969237928</v>
      </c>
    </row>
    <row r="8415" spans="2:5" x14ac:dyDescent="0.35">
      <c r="B8415" s="10">
        <v>8412</v>
      </c>
      <c r="C8415" s="12">
        <v>-2.761178354356939</v>
      </c>
      <c r="D8415" s="12">
        <v>0.29517937748084522</v>
      </c>
      <c r="E8415" s="12">
        <v>-2.4659989768760937</v>
      </c>
    </row>
    <row r="8416" spans="2:5" x14ac:dyDescent="0.35">
      <c r="B8416" s="10">
        <v>8413</v>
      </c>
      <c r="C8416" s="12">
        <v>-0.12944366322162901</v>
      </c>
      <c r="D8416" s="12">
        <v>-0.69510671791385348</v>
      </c>
      <c r="E8416" s="12">
        <v>-0.82455038113548251</v>
      </c>
    </row>
    <row r="8417" spans="2:5" x14ac:dyDescent="0.35">
      <c r="B8417" s="10">
        <v>8414</v>
      </c>
      <c r="C8417" s="12">
        <v>2.212919434180145</v>
      </c>
      <c r="D8417" s="12">
        <v>-0.40849680814391542</v>
      </c>
      <c r="E8417" s="12">
        <v>1.8044226260362297</v>
      </c>
    </row>
    <row r="8418" spans="2:5" x14ac:dyDescent="0.35">
      <c r="B8418" s="10">
        <v>8415</v>
      </c>
      <c r="C8418" s="12">
        <v>2.841889147696822</v>
      </c>
      <c r="D8418" s="12">
        <v>0.78478123268519706</v>
      </c>
      <c r="E8418" s="12">
        <v>3.6266703803820191</v>
      </c>
    </row>
    <row r="8419" spans="2:5" x14ac:dyDescent="0.35">
      <c r="B8419" s="10">
        <v>8416</v>
      </c>
      <c r="C8419" s="12">
        <v>-1.2687546977419326</v>
      </c>
      <c r="D8419" s="12">
        <v>-0.37673971799451983</v>
      </c>
      <c r="E8419" s="12">
        <v>-1.6454944157364524</v>
      </c>
    </row>
    <row r="8420" spans="2:5" x14ac:dyDescent="0.35">
      <c r="B8420" s="10">
        <v>8417</v>
      </c>
      <c r="C8420" s="12">
        <v>0.88427468525769182</v>
      </c>
      <c r="D8420" s="12">
        <v>1.2633069886708512</v>
      </c>
      <c r="E8420" s="12">
        <v>2.1475816739285429</v>
      </c>
    </row>
    <row r="8421" spans="2:5" x14ac:dyDescent="0.35">
      <c r="B8421" s="10">
        <v>8418</v>
      </c>
      <c r="C8421" s="12">
        <v>0.49421368559219492</v>
      </c>
      <c r="D8421" s="12">
        <v>0.12692515113506514</v>
      </c>
      <c r="E8421" s="12">
        <v>0.62113883672726011</v>
      </c>
    </row>
    <row r="8422" spans="2:5" x14ac:dyDescent="0.35">
      <c r="B8422" s="10">
        <v>8419</v>
      </c>
      <c r="C8422" s="12">
        <v>-1.5986050395677494</v>
      </c>
      <c r="D8422" s="12">
        <v>-0.59606111793355776</v>
      </c>
      <c r="E8422" s="12">
        <v>-2.1946661575013069</v>
      </c>
    </row>
    <row r="8423" spans="2:5" x14ac:dyDescent="0.35">
      <c r="B8423" s="10">
        <v>8420</v>
      </c>
      <c r="C8423" s="12">
        <v>1.7562706037868288</v>
      </c>
      <c r="D8423" s="12">
        <v>0.76190481293186996</v>
      </c>
      <c r="E8423" s="12">
        <v>2.5181754167186989</v>
      </c>
    </row>
    <row r="8424" spans="2:5" x14ac:dyDescent="0.35">
      <c r="B8424" s="10">
        <v>8421</v>
      </c>
      <c r="C8424" s="12">
        <v>1.1580102638992369</v>
      </c>
      <c r="D8424" s="12">
        <v>-0.81674760192617046</v>
      </c>
      <c r="E8424" s="12">
        <v>0.34126266197306643</v>
      </c>
    </row>
    <row r="8425" spans="2:5" x14ac:dyDescent="0.35">
      <c r="B8425" s="10">
        <v>8422</v>
      </c>
      <c r="C8425" s="12">
        <v>1.2308251515724251</v>
      </c>
      <c r="D8425" s="12">
        <v>1.866845125833305</v>
      </c>
      <c r="E8425" s="12">
        <v>3.0976702774057303</v>
      </c>
    </row>
    <row r="8426" spans="2:5" x14ac:dyDescent="0.35">
      <c r="B8426" s="10">
        <v>8423</v>
      </c>
      <c r="C8426" s="12">
        <v>-4.026548221943721E-2</v>
      </c>
      <c r="D8426" s="12">
        <v>0.71062835386813406</v>
      </c>
      <c r="E8426" s="12">
        <v>0.6703628716486969</v>
      </c>
    </row>
    <row r="8427" spans="2:5" x14ac:dyDescent="0.35">
      <c r="B8427" s="10">
        <v>8424</v>
      </c>
      <c r="C8427" s="12">
        <v>0.63129916946099318</v>
      </c>
      <c r="D8427" s="12">
        <v>-0.44682707226031659</v>
      </c>
      <c r="E8427" s="12">
        <v>0.18447209720067659</v>
      </c>
    </row>
    <row r="8428" spans="2:5" x14ac:dyDescent="0.35">
      <c r="B8428" s="10">
        <v>8425</v>
      </c>
      <c r="C8428" s="12">
        <v>0.16747233910012352</v>
      </c>
      <c r="D8428" s="12">
        <v>1.3217771851837119</v>
      </c>
      <c r="E8428" s="12">
        <v>1.4892495242838355</v>
      </c>
    </row>
    <row r="8429" spans="2:5" x14ac:dyDescent="0.35">
      <c r="B8429" s="10">
        <v>8426</v>
      </c>
      <c r="C8429" s="12">
        <v>1.4034111752941703</v>
      </c>
      <c r="D8429" s="12">
        <v>-7.5190189291594212E-2</v>
      </c>
      <c r="E8429" s="12">
        <v>1.328220986002576</v>
      </c>
    </row>
    <row r="8430" spans="2:5" x14ac:dyDescent="0.35">
      <c r="B8430" s="10">
        <v>8427</v>
      </c>
      <c r="C8430" s="12">
        <v>0.13944173419242617</v>
      </c>
      <c r="D8430" s="12">
        <v>-0.44641228936899485</v>
      </c>
      <c r="E8430" s="12">
        <v>-0.30697055517656868</v>
      </c>
    </row>
    <row r="8431" spans="2:5" x14ac:dyDescent="0.35">
      <c r="B8431" s="10">
        <v>8428</v>
      </c>
      <c r="C8431" s="12">
        <v>-3.7382474235940814E-2</v>
      </c>
      <c r="D8431" s="12">
        <v>-0.76454867037486907</v>
      </c>
      <c r="E8431" s="12">
        <v>-0.80193114461080983</v>
      </c>
    </row>
    <row r="8432" spans="2:5" x14ac:dyDescent="0.35">
      <c r="B8432" s="10">
        <v>8429</v>
      </c>
      <c r="C8432" s="12">
        <v>-0.44350946864259011</v>
      </c>
      <c r="D8432" s="12">
        <v>0.75588487253526015</v>
      </c>
      <c r="E8432" s="12">
        <v>0.31237540389267004</v>
      </c>
    </row>
    <row r="8433" spans="2:5" x14ac:dyDescent="0.35">
      <c r="B8433" s="10">
        <v>8430</v>
      </c>
      <c r="C8433" s="12">
        <v>-0.45884520605502821</v>
      </c>
      <c r="D8433" s="12">
        <v>0.67477046015754238</v>
      </c>
      <c r="E8433" s="12">
        <v>0.21592525410251417</v>
      </c>
    </row>
    <row r="8434" spans="2:5" x14ac:dyDescent="0.35">
      <c r="B8434" s="10">
        <v>8431</v>
      </c>
      <c r="C8434" s="12">
        <v>-0.51424855693023475</v>
      </c>
      <c r="D8434" s="12">
        <v>-0.24658466499065637</v>
      </c>
      <c r="E8434" s="12">
        <v>-0.76083322192089109</v>
      </c>
    </row>
    <row r="8435" spans="2:5" x14ac:dyDescent="0.35">
      <c r="B8435" s="10">
        <v>8432</v>
      </c>
      <c r="C8435" s="12">
        <v>0.49796908096063941</v>
      </c>
      <c r="D8435" s="12">
        <v>-0.58856555133483279</v>
      </c>
      <c r="E8435" s="12">
        <v>-9.0596470374193383E-2</v>
      </c>
    </row>
    <row r="8436" spans="2:5" x14ac:dyDescent="0.35">
      <c r="B8436" s="10">
        <v>8433</v>
      </c>
      <c r="C8436" s="12">
        <v>-0.96483254140811181</v>
      </c>
      <c r="D8436" s="12">
        <v>-1.2423347432858327</v>
      </c>
      <c r="E8436" s="12">
        <v>-2.2071672846939445</v>
      </c>
    </row>
    <row r="8437" spans="2:5" x14ac:dyDescent="0.35">
      <c r="B8437" s="10">
        <v>8434</v>
      </c>
      <c r="C8437" s="12">
        <v>0.31127788751604868</v>
      </c>
      <c r="D8437" s="12">
        <v>3.3453771346784011E-2</v>
      </c>
      <c r="E8437" s="12">
        <v>0.34473165886283269</v>
      </c>
    </row>
    <row r="8438" spans="2:5" x14ac:dyDescent="0.35">
      <c r="B8438" s="10">
        <v>8435</v>
      </c>
      <c r="C8438" s="12">
        <v>-1.2103263957801069</v>
      </c>
      <c r="D8438" s="12">
        <v>0.80705779379996168</v>
      </c>
      <c r="E8438" s="12">
        <v>-0.40326860198014525</v>
      </c>
    </row>
    <row r="8439" spans="2:5" x14ac:dyDescent="0.35">
      <c r="B8439" s="10">
        <v>8436</v>
      </c>
      <c r="C8439" s="12">
        <v>-0.10794342966310704</v>
      </c>
      <c r="D8439" s="12">
        <v>-0.26703830897787673</v>
      </c>
      <c r="E8439" s="12">
        <v>-0.37498173864098377</v>
      </c>
    </row>
    <row r="8440" spans="2:5" x14ac:dyDescent="0.35">
      <c r="B8440" s="10">
        <v>8437</v>
      </c>
      <c r="C8440" s="12">
        <v>0.48148720211790591</v>
      </c>
      <c r="D8440" s="12">
        <v>0.68737883731869664</v>
      </c>
      <c r="E8440" s="12">
        <v>1.1688660394366026</v>
      </c>
    </row>
    <row r="8441" spans="2:5" x14ac:dyDescent="0.35">
      <c r="B8441" s="10">
        <v>8438</v>
      </c>
      <c r="C8441" s="12">
        <v>1.4622223930163551</v>
      </c>
      <c r="D8441" s="12">
        <v>-1.2101814118055021</v>
      </c>
      <c r="E8441" s="12">
        <v>0.25204098121085305</v>
      </c>
    </row>
    <row r="8442" spans="2:5" x14ac:dyDescent="0.35">
      <c r="B8442" s="10">
        <v>8439</v>
      </c>
      <c r="C8442" s="12">
        <v>6.5691540677276353E-2</v>
      </c>
      <c r="D8442" s="12">
        <v>0.22807216117922635</v>
      </c>
      <c r="E8442" s="12">
        <v>0.29376370185650269</v>
      </c>
    </row>
    <row r="8443" spans="2:5" x14ac:dyDescent="0.35">
      <c r="B8443" s="10">
        <v>8440</v>
      </c>
      <c r="C8443" s="12">
        <v>0.37925147672305565</v>
      </c>
      <c r="D8443" s="12">
        <v>-0.51461557491660792</v>
      </c>
      <c r="E8443" s="12">
        <v>-0.13536409819355227</v>
      </c>
    </row>
    <row r="8444" spans="2:5" x14ac:dyDescent="0.35">
      <c r="B8444" s="10">
        <v>8441</v>
      </c>
      <c r="C8444" s="12">
        <v>0.48346483122361228</v>
      </c>
      <c r="D8444" s="12">
        <v>-4.9234436104899887E-2</v>
      </c>
      <c r="E8444" s="12">
        <v>0.43423039511871242</v>
      </c>
    </row>
    <row r="8445" spans="2:5" x14ac:dyDescent="0.35">
      <c r="B8445" s="10">
        <v>8442</v>
      </c>
      <c r="C8445" s="12">
        <v>0.64768713382382981</v>
      </c>
      <c r="D8445" s="12">
        <v>-0.17892655994763748</v>
      </c>
      <c r="E8445" s="12">
        <v>0.4687605738761923</v>
      </c>
    </row>
    <row r="8446" spans="2:5" x14ac:dyDescent="0.35">
      <c r="B8446" s="10">
        <v>8443</v>
      </c>
      <c r="C8446" s="12">
        <v>-0.59527880610753958</v>
      </c>
      <c r="D8446" s="12">
        <v>-0.14346212392920482</v>
      </c>
      <c r="E8446" s="12">
        <v>-0.73874093003674446</v>
      </c>
    </row>
    <row r="8447" spans="2:5" x14ac:dyDescent="0.35">
      <c r="B8447" s="10">
        <v>8444</v>
      </c>
      <c r="C8447" s="12">
        <v>0.17215289054940827</v>
      </c>
      <c r="D8447" s="12">
        <v>1.6690604478591144</v>
      </c>
      <c r="E8447" s="12">
        <v>1.8412133384085227</v>
      </c>
    </row>
    <row r="8448" spans="2:5" x14ac:dyDescent="0.35">
      <c r="B8448" s="10">
        <v>8445</v>
      </c>
      <c r="C8448" s="12">
        <v>0.2307898115007451</v>
      </c>
      <c r="D8448" s="12">
        <v>1.5102728846408651</v>
      </c>
      <c r="E8448" s="12">
        <v>1.7410626961416102</v>
      </c>
    </row>
    <row r="8449" spans="2:5" x14ac:dyDescent="0.35">
      <c r="B8449" s="10">
        <v>8446</v>
      </c>
      <c r="C8449" s="12">
        <v>1.0535341645320557</v>
      </c>
      <c r="D8449" s="12">
        <v>-0.36259680103182146</v>
      </c>
      <c r="E8449" s="12">
        <v>0.69093736350023427</v>
      </c>
    </row>
    <row r="8450" spans="2:5" x14ac:dyDescent="0.35">
      <c r="B8450" s="10">
        <v>8447</v>
      </c>
      <c r="C8450" s="12">
        <v>-2.1407253772780495E-3</v>
      </c>
      <c r="D8450" s="12">
        <v>-0.68895404676042316</v>
      </c>
      <c r="E8450" s="12">
        <v>-0.69109477213770121</v>
      </c>
    </row>
    <row r="8451" spans="2:5" x14ac:dyDescent="0.35">
      <c r="B8451" s="10">
        <v>8448</v>
      </c>
      <c r="C8451" s="12">
        <v>-0.37115934190266131</v>
      </c>
      <c r="D8451" s="12">
        <v>-0.53784085621889133</v>
      </c>
      <c r="E8451" s="12">
        <v>-0.90900019812155264</v>
      </c>
    </row>
    <row r="8452" spans="2:5" x14ac:dyDescent="0.35">
      <c r="B8452" s="10">
        <v>8449</v>
      </c>
      <c r="C8452" s="12">
        <v>-1.3691643550462682</v>
      </c>
      <c r="D8452" s="12">
        <v>1.3551642679007043</v>
      </c>
      <c r="E8452" s="12">
        <v>-1.4000087145563889E-2</v>
      </c>
    </row>
    <row r="8453" spans="2:5" x14ac:dyDescent="0.35">
      <c r="B8453" s="10">
        <v>8450</v>
      </c>
      <c r="C8453" s="12">
        <v>-0.79522246107816585</v>
      </c>
      <c r="D8453" s="12">
        <v>-1.2503625500659798</v>
      </c>
      <c r="E8453" s="12">
        <v>-2.0455850111441456</v>
      </c>
    </row>
    <row r="8454" spans="2:5" x14ac:dyDescent="0.35">
      <c r="B8454" s="10">
        <v>8451</v>
      </c>
      <c r="C8454" s="12">
        <v>0.47640260010837548</v>
      </c>
      <c r="D8454" s="12">
        <v>0.60030812602745198</v>
      </c>
      <c r="E8454" s="12">
        <v>1.0767107261358275</v>
      </c>
    </row>
    <row r="8455" spans="2:5" x14ac:dyDescent="0.35">
      <c r="B8455" s="10">
        <v>8452</v>
      </c>
      <c r="C8455" s="12">
        <v>2.3241202739543643</v>
      </c>
      <c r="D8455" s="12">
        <v>-0.60573317275160132</v>
      </c>
      <c r="E8455" s="12">
        <v>1.7183871012027629</v>
      </c>
    </row>
    <row r="8456" spans="2:5" x14ac:dyDescent="0.35">
      <c r="B8456" s="10">
        <v>8453</v>
      </c>
      <c r="C8456" s="12">
        <v>-0.26322999519551404</v>
      </c>
      <c r="D8456" s="12">
        <v>-0.60105749266115416</v>
      </c>
      <c r="E8456" s="12">
        <v>-0.8642874878566682</v>
      </c>
    </row>
    <row r="8457" spans="2:5" x14ac:dyDescent="0.35">
      <c r="B8457" s="10">
        <v>8454</v>
      </c>
      <c r="C8457" s="12">
        <v>-1.0241857055559345</v>
      </c>
      <c r="D8457" s="12">
        <v>0.22863415303534507</v>
      </c>
      <c r="E8457" s="12">
        <v>-0.7955515525205894</v>
      </c>
    </row>
    <row r="8458" spans="2:5" x14ac:dyDescent="0.35">
      <c r="B8458" s="10">
        <v>8455</v>
      </c>
      <c r="C8458" s="12">
        <v>-0.34952132786830487</v>
      </c>
      <c r="D8458" s="12">
        <v>1.0011340586884987</v>
      </c>
      <c r="E8458" s="12">
        <v>0.65161273082019378</v>
      </c>
    </row>
    <row r="8459" spans="2:5" x14ac:dyDescent="0.35">
      <c r="B8459" s="10">
        <v>8456</v>
      </c>
      <c r="C8459" s="12">
        <v>-0.93493996773070864</v>
      </c>
      <c r="D8459" s="12">
        <v>-6.6221994300451822E-2</v>
      </c>
      <c r="E8459" s="12">
        <v>-1.0011619620311605</v>
      </c>
    </row>
    <row r="8460" spans="2:5" x14ac:dyDescent="0.35">
      <c r="B8460" s="10">
        <v>8457</v>
      </c>
      <c r="C8460" s="12">
        <v>0.39553889231735051</v>
      </c>
      <c r="D8460" s="12">
        <v>-3.573748645157887E-3</v>
      </c>
      <c r="E8460" s="12">
        <v>0.3919651436721926</v>
      </c>
    </row>
    <row r="8461" spans="2:5" x14ac:dyDescent="0.35">
      <c r="B8461" s="10">
        <v>8458</v>
      </c>
      <c r="C8461" s="12">
        <v>-0.41527519701978127</v>
      </c>
      <c r="D8461" s="12">
        <v>-1.1938164043163872</v>
      </c>
      <c r="E8461" s="12">
        <v>-1.6090916013361685</v>
      </c>
    </row>
    <row r="8462" spans="2:5" x14ac:dyDescent="0.35">
      <c r="B8462" s="10">
        <v>8459</v>
      </c>
      <c r="C8462" s="12">
        <v>0.22097519951902522</v>
      </c>
      <c r="D8462" s="12">
        <v>1.8215153167484401</v>
      </c>
      <c r="E8462" s="12">
        <v>2.0424905162674651</v>
      </c>
    </row>
    <row r="8463" spans="2:5" x14ac:dyDescent="0.35">
      <c r="B8463" s="10">
        <v>8460</v>
      </c>
      <c r="C8463" s="12">
        <v>-0.11029520844397107</v>
      </c>
      <c r="D8463" s="12">
        <v>-0.44105073781973536</v>
      </c>
      <c r="E8463" s="12">
        <v>-0.55134594626370648</v>
      </c>
    </row>
    <row r="8464" spans="2:5" x14ac:dyDescent="0.35">
      <c r="B8464" s="10">
        <v>8461</v>
      </c>
      <c r="C8464" s="12">
        <v>-1.0054208868149386</v>
      </c>
      <c r="D8464" s="12">
        <v>0.95486092781725751</v>
      </c>
      <c r="E8464" s="12">
        <v>-5.0559958997681065E-2</v>
      </c>
    </row>
    <row r="8465" spans="2:5" x14ac:dyDescent="0.35">
      <c r="B8465" s="10">
        <v>8462</v>
      </c>
      <c r="C8465" s="12">
        <v>-0.56878354020005384</v>
      </c>
      <c r="D8465" s="12">
        <v>-1.1321770484375016</v>
      </c>
      <c r="E8465" s="12">
        <v>-1.7009605886375554</v>
      </c>
    </row>
    <row r="8466" spans="2:5" x14ac:dyDescent="0.35">
      <c r="B8466" s="10">
        <v>8463</v>
      </c>
      <c r="C8466" s="12">
        <v>0.48016619313154868</v>
      </c>
      <c r="D8466" s="12">
        <v>-0.82916654776848453</v>
      </c>
      <c r="E8466" s="12">
        <v>-0.34900035463693585</v>
      </c>
    </row>
    <row r="8467" spans="2:5" x14ac:dyDescent="0.35">
      <c r="B8467" s="10">
        <v>8464</v>
      </c>
      <c r="C8467" s="12">
        <v>0.58831063612928702</v>
      </c>
      <c r="D8467" s="12">
        <v>2.9475433910287272</v>
      </c>
      <c r="E8467" s="12">
        <v>3.5358540271580141</v>
      </c>
    </row>
    <row r="8468" spans="2:5" x14ac:dyDescent="0.35">
      <c r="B8468" s="10">
        <v>8465</v>
      </c>
      <c r="C8468" s="12">
        <v>-1.6226281698002114</v>
      </c>
      <c r="D8468" s="12">
        <v>-0.24832285956124089</v>
      </c>
      <c r="E8468" s="12">
        <v>-1.8709510293614522</v>
      </c>
    </row>
    <row r="8469" spans="2:5" x14ac:dyDescent="0.35">
      <c r="B8469" s="10">
        <v>8466</v>
      </c>
      <c r="C8469" s="12">
        <v>0.32371472303337223</v>
      </c>
      <c r="D8469" s="12">
        <v>-0.12887272776349273</v>
      </c>
      <c r="E8469" s="12">
        <v>0.1948419952698795</v>
      </c>
    </row>
    <row r="8470" spans="2:5" x14ac:dyDescent="0.35">
      <c r="B8470" s="10">
        <v>8467</v>
      </c>
      <c r="C8470" s="12">
        <v>1.2421917361261654</v>
      </c>
      <c r="D8470" s="12">
        <v>1.6323977412140807</v>
      </c>
      <c r="E8470" s="12">
        <v>2.8745894773402458</v>
      </c>
    </row>
    <row r="8471" spans="2:5" x14ac:dyDescent="0.35">
      <c r="B8471" s="10">
        <v>8468</v>
      </c>
      <c r="C8471" s="12">
        <v>0.23014605201560306</v>
      </c>
      <c r="D8471" s="12">
        <v>-0.26428244723323091</v>
      </c>
      <c r="E8471" s="12">
        <v>-3.4136395217627846E-2</v>
      </c>
    </row>
    <row r="8472" spans="2:5" x14ac:dyDescent="0.35">
      <c r="B8472" s="10">
        <v>8469</v>
      </c>
      <c r="C8472" s="12">
        <v>-0.65845857094184901</v>
      </c>
      <c r="D8472" s="12">
        <v>-0.46842403079295103</v>
      </c>
      <c r="E8472" s="12">
        <v>-1.1268826017347999</v>
      </c>
    </row>
    <row r="8473" spans="2:5" x14ac:dyDescent="0.35">
      <c r="B8473" s="10">
        <v>8470</v>
      </c>
      <c r="C8473" s="12">
        <v>0.21471732161821014</v>
      </c>
      <c r="D8473" s="12">
        <v>0.17919837271348726</v>
      </c>
      <c r="E8473" s="12">
        <v>0.39391569433169737</v>
      </c>
    </row>
    <row r="8474" spans="2:5" x14ac:dyDescent="0.35">
      <c r="B8474" s="10">
        <v>8471</v>
      </c>
      <c r="C8474" s="12">
        <v>-1.8604868303265003</v>
      </c>
      <c r="D8474" s="12">
        <v>1.2095488472272344</v>
      </c>
      <c r="E8474" s="12">
        <v>-0.65093798309926587</v>
      </c>
    </row>
    <row r="8475" spans="2:5" x14ac:dyDescent="0.35">
      <c r="B8475" s="10">
        <v>8472</v>
      </c>
      <c r="C8475" s="12">
        <v>-0.29169196275378567</v>
      </c>
      <c r="D8475" s="12">
        <v>-0.94511596023230504</v>
      </c>
      <c r="E8475" s="12">
        <v>-1.2368079229860907</v>
      </c>
    </row>
    <row r="8476" spans="2:5" x14ac:dyDescent="0.35">
      <c r="B8476" s="10">
        <v>8473</v>
      </c>
      <c r="C8476" s="12">
        <v>0.57402951104794819</v>
      </c>
      <c r="D8476" s="12">
        <v>-0.18532277670695163</v>
      </c>
      <c r="E8476" s="12">
        <v>0.38870673434099656</v>
      </c>
    </row>
    <row r="8477" spans="2:5" x14ac:dyDescent="0.35">
      <c r="B8477" s="10">
        <v>8474</v>
      </c>
      <c r="C8477" s="12">
        <v>1.4122583847466474</v>
      </c>
      <c r="D8477" s="12">
        <v>-0.45587869672481118</v>
      </c>
      <c r="E8477" s="12">
        <v>0.95637968802183626</v>
      </c>
    </row>
    <row r="8478" spans="2:5" x14ac:dyDescent="0.35">
      <c r="B8478" s="10">
        <v>8475</v>
      </c>
      <c r="C8478" s="12">
        <v>0.25024361126268319</v>
      </c>
      <c r="D8478" s="12">
        <v>-2.0404867642700202</v>
      </c>
      <c r="E8478" s="12">
        <v>-1.7902431530073371</v>
      </c>
    </row>
    <row r="8479" spans="2:5" x14ac:dyDescent="0.35">
      <c r="B8479" s="10">
        <v>8476</v>
      </c>
      <c r="C8479" s="12">
        <v>0.81180279030577629</v>
      </c>
      <c r="D8479" s="12">
        <v>-0.44653324401778527</v>
      </c>
      <c r="E8479" s="12">
        <v>0.36526954628799102</v>
      </c>
    </row>
    <row r="8480" spans="2:5" x14ac:dyDescent="0.35">
      <c r="B8480" s="10">
        <v>8477</v>
      </c>
      <c r="C8480" s="12">
        <v>0.92522686006109256</v>
      </c>
      <c r="D8480" s="12">
        <v>-0.62268201536693157</v>
      </c>
      <c r="E8480" s="12">
        <v>0.30254484469416099</v>
      </c>
    </row>
    <row r="8481" spans="2:5" x14ac:dyDescent="0.35">
      <c r="B8481" s="10">
        <v>8478</v>
      </c>
      <c r="C8481" s="12">
        <v>-0.36042077043458715</v>
      </c>
      <c r="D8481" s="12">
        <v>0.77178923355961015</v>
      </c>
      <c r="E8481" s="12">
        <v>0.41136846312502301</v>
      </c>
    </row>
    <row r="8482" spans="2:5" x14ac:dyDescent="0.35">
      <c r="B8482" s="10">
        <v>8479</v>
      </c>
      <c r="C8482" s="12">
        <v>-1.995537870959575</v>
      </c>
      <c r="D8482" s="12">
        <v>-0.90329843142313992</v>
      </c>
      <c r="E8482" s="12">
        <v>-2.8988363023827151</v>
      </c>
    </row>
    <row r="8483" spans="2:5" x14ac:dyDescent="0.35">
      <c r="B8483" s="10">
        <v>8480</v>
      </c>
      <c r="C8483" s="12">
        <v>-0.21277948534083241</v>
      </c>
      <c r="D8483" s="12">
        <v>1.2338506316740829</v>
      </c>
      <c r="E8483" s="12">
        <v>1.0210711463332505</v>
      </c>
    </row>
    <row r="8484" spans="2:5" x14ac:dyDescent="0.35">
      <c r="B8484" s="10">
        <v>8481</v>
      </c>
      <c r="C8484" s="12">
        <v>0.37870289212587094</v>
      </c>
      <c r="D8484" s="12">
        <v>0.51583930825419577</v>
      </c>
      <c r="E8484" s="12">
        <v>0.89454220038006671</v>
      </c>
    </row>
    <row r="8485" spans="2:5" x14ac:dyDescent="0.35">
      <c r="B8485" s="10">
        <v>8482</v>
      </c>
      <c r="C8485" s="12">
        <v>0.72008947132485412</v>
      </c>
      <c r="D8485" s="12">
        <v>-0.3230796732536334</v>
      </c>
      <c r="E8485" s="12">
        <v>0.39700979807122072</v>
      </c>
    </row>
    <row r="8486" spans="2:5" x14ac:dyDescent="0.35">
      <c r="B8486" s="10">
        <v>8483</v>
      </c>
      <c r="C8486" s="12">
        <v>-0.623371197583102</v>
      </c>
      <c r="D8486" s="12">
        <v>0.83097834740277998</v>
      </c>
      <c r="E8486" s="12">
        <v>0.20760714981967798</v>
      </c>
    </row>
    <row r="8487" spans="2:5" x14ac:dyDescent="0.35">
      <c r="B8487" s="10">
        <v>8484</v>
      </c>
      <c r="C8487" s="12">
        <v>-0.9164973786023175</v>
      </c>
      <c r="D8487" s="12">
        <v>1.1281987414069561</v>
      </c>
      <c r="E8487" s="12">
        <v>0.21170136280463858</v>
      </c>
    </row>
    <row r="8488" spans="2:5" x14ac:dyDescent="0.35">
      <c r="B8488" s="10">
        <v>8485</v>
      </c>
      <c r="C8488" s="12">
        <v>-0.59275490051684088</v>
      </c>
      <c r="D8488" s="12">
        <v>1.1909071880324418E-2</v>
      </c>
      <c r="E8488" s="12">
        <v>-0.58084582863651646</v>
      </c>
    </row>
    <row r="8489" spans="2:5" x14ac:dyDescent="0.35">
      <c r="B8489" s="10">
        <v>8486</v>
      </c>
      <c r="C8489" s="12">
        <v>-1.8883247617848393</v>
      </c>
      <c r="D8489" s="12">
        <v>0.53221788712087759</v>
      </c>
      <c r="E8489" s="12">
        <v>-1.3561068746639617</v>
      </c>
    </row>
    <row r="8490" spans="2:5" x14ac:dyDescent="0.35">
      <c r="B8490" s="10">
        <v>8487</v>
      </c>
      <c r="C8490" s="12">
        <v>-0.96627906451570023</v>
      </c>
      <c r="D8490" s="12">
        <v>0.64879688051287643</v>
      </c>
      <c r="E8490" s="12">
        <v>-0.3174821840028238</v>
      </c>
    </row>
    <row r="8491" spans="2:5" x14ac:dyDescent="0.35">
      <c r="B8491" s="10">
        <v>8488</v>
      </c>
      <c r="C8491" s="12">
        <v>0.85346567819979158</v>
      </c>
      <c r="D8491" s="12">
        <v>0.63473145700992006</v>
      </c>
      <c r="E8491" s="12">
        <v>1.4881971352097116</v>
      </c>
    </row>
    <row r="8492" spans="2:5" x14ac:dyDescent="0.35">
      <c r="B8492" s="10">
        <v>8489</v>
      </c>
      <c r="C8492" s="12">
        <v>-2.9208342153404603</v>
      </c>
      <c r="D8492" s="12">
        <v>-1.0157426801042129</v>
      </c>
      <c r="E8492" s="12">
        <v>-3.9365768954446732</v>
      </c>
    </row>
    <row r="8493" spans="2:5" x14ac:dyDescent="0.35">
      <c r="B8493" s="10">
        <v>8490</v>
      </c>
      <c r="C8493" s="12">
        <v>0.28395038000326306</v>
      </c>
      <c r="D8493" s="12">
        <v>-0.37500736476313529</v>
      </c>
      <c r="E8493" s="12">
        <v>-9.1056984759872228E-2</v>
      </c>
    </row>
    <row r="8494" spans="2:5" x14ac:dyDescent="0.35">
      <c r="B8494" s="10">
        <v>8491</v>
      </c>
      <c r="C8494" s="12">
        <v>0.37253957676469007</v>
      </c>
      <c r="D8494" s="12">
        <v>-1.3825647422565326</v>
      </c>
      <c r="E8494" s="12">
        <v>-1.0100251654918426</v>
      </c>
    </row>
    <row r="8495" spans="2:5" x14ac:dyDescent="0.35">
      <c r="B8495" s="10">
        <v>8492</v>
      </c>
      <c r="C8495" s="12">
        <v>-0.37544886786826337</v>
      </c>
      <c r="D8495" s="12">
        <v>0.60239017528169869</v>
      </c>
      <c r="E8495" s="12">
        <v>0.22694130741343532</v>
      </c>
    </row>
    <row r="8496" spans="2:5" x14ac:dyDescent="0.35">
      <c r="B8496" s="10">
        <v>8493</v>
      </c>
      <c r="C8496" s="12">
        <v>0.42531566417030237</v>
      </c>
      <c r="D8496" s="12">
        <v>0.12172593851235247</v>
      </c>
      <c r="E8496" s="12">
        <v>0.54704160268265478</v>
      </c>
    </row>
    <row r="8497" spans="2:5" x14ac:dyDescent="0.35">
      <c r="B8497" s="10">
        <v>8494</v>
      </c>
      <c r="C8497" s="12">
        <v>0.9440439994356028</v>
      </c>
      <c r="D8497" s="12">
        <v>1.0782658008118233</v>
      </c>
      <c r="E8497" s="12">
        <v>2.022309800247426</v>
      </c>
    </row>
    <row r="8498" spans="2:5" x14ac:dyDescent="0.35">
      <c r="B8498" s="10">
        <v>8495</v>
      </c>
      <c r="C8498" s="12">
        <v>0.54274262356341474</v>
      </c>
      <c r="D8498" s="12">
        <v>0.95363157495970829</v>
      </c>
      <c r="E8498" s="12">
        <v>1.4963741985231231</v>
      </c>
    </row>
    <row r="8499" spans="2:5" x14ac:dyDescent="0.35">
      <c r="B8499" s="10">
        <v>8496</v>
      </c>
      <c r="C8499" s="12">
        <v>-0.1195739395319949</v>
      </c>
      <c r="D8499" s="12">
        <v>0.827170618223254</v>
      </c>
      <c r="E8499" s="12">
        <v>0.70759667869125908</v>
      </c>
    </row>
    <row r="8500" spans="2:5" x14ac:dyDescent="0.35">
      <c r="B8500" s="10">
        <v>8497</v>
      </c>
      <c r="C8500" s="12">
        <v>0.30568050056822538</v>
      </c>
      <c r="D8500" s="12">
        <v>0.14342803901737794</v>
      </c>
      <c r="E8500" s="12">
        <v>0.44910853958560332</v>
      </c>
    </row>
    <row r="8501" spans="2:5" x14ac:dyDescent="0.35">
      <c r="B8501" s="10">
        <v>8498</v>
      </c>
      <c r="C8501" s="12">
        <v>1.6106219055447657</v>
      </c>
      <c r="D8501" s="12">
        <v>-0.94556469047086544</v>
      </c>
      <c r="E8501" s="12">
        <v>0.66505721507390025</v>
      </c>
    </row>
    <row r="8502" spans="2:5" x14ac:dyDescent="0.35">
      <c r="B8502" s="10">
        <v>8499</v>
      </c>
      <c r="C8502" s="12">
        <v>-0.69512504180300505</v>
      </c>
      <c r="D8502" s="12">
        <v>1.4439713131439356</v>
      </c>
      <c r="E8502" s="12">
        <v>0.74884627134093051</v>
      </c>
    </row>
    <row r="8503" spans="2:5" x14ac:dyDescent="0.35">
      <c r="B8503" s="10">
        <v>8500</v>
      </c>
      <c r="C8503" s="12">
        <v>-0.90298641718765893</v>
      </c>
      <c r="D8503" s="12">
        <v>1.3197552640911165</v>
      </c>
      <c r="E8503" s="12">
        <v>0.41676884690345761</v>
      </c>
    </row>
    <row r="8504" spans="2:5" x14ac:dyDescent="0.35">
      <c r="B8504" s="10">
        <v>8501</v>
      </c>
      <c r="C8504" s="12">
        <v>0.27069858139007069</v>
      </c>
      <c r="D8504" s="12">
        <v>-0.30986521422375302</v>
      </c>
      <c r="E8504" s="12">
        <v>-3.9166632833682324E-2</v>
      </c>
    </row>
    <row r="8505" spans="2:5" x14ac:dyDescent="0.35">
      <c r="B8505" s="10">
        <v>8502</v>
      </c>
      <c r="C8505" s="12">
        <v>-0.62996907212186293</v>
      </c>
      <c r="D8505" s="12">
        <v>-0.79525224129911454</v>
      </c>
      <c r="E8505" s="12">
        <v>-1.4252213134209775</v>
      </c>
    </row>
    <row r="8506" spans="2:5" x14ac:dyDescent="0.35">
      <c r="B8506" s="10">
        <v>8503</v>
      </c>
      <c r="C8506" s="12">
        <v>5.9788083430826712E-3</v>
      </c>
      <c r="D8506" s="12">
        <v>1.6049510944258845</v>
      </c>
      <c r="E8506" s="12">
        <v>1.6109299027689672</v>
      </c>
    </row>
    <row r="8507" spans="2:5" x14ac:dyDescent="0.35">
      <c r="B8507" s="10">
        <v>8504</v>
      </c>
      <c r="C8507" s="12">
        <v>1.3534547516011033</v>
      </c>
      <c r="D8507" s="12">
        <v>2.0897659772741601</v>
      </c>
      <c r="E8507" s="12">
        <v>3.4432207288752634</v>
      </c>
    </row>
    <row r="8508" spans="2:5" x14ac:dyDescent="0.35">
      <c r="B8508" s="10">
        <v>8505</v>
      </c>
      <c r="C8508" s="12">
        <v>-0.27473105185595698</v>
      </c>
      <c r="D8508" s="12">
        <v>2.1189899030495876</v>
      </c>
      <c r="E8508" s="12">
        <v>1.8442588511936306</v>
      </c>
    </row>
    <row r="8509" spans="2:5" x14ac:dyDescent="0.35">
      <c r="B8509" s="10">
        <v>8506</v>
      </c>
      <c r="C8509" s="12">
        <v>0.38936434460318808</v>
      </c>
      <c r="D8509" s="12">
        <v>-0.67922475729253529</v>
      </c>
      <c r="E8509" s="12">
        <v>-0.2898604126893472</v>
      </c>
    </row>
    <row r="8510" spans="2:5" x14ac:dyDescent="0.35">
      <c r="B8510" s="10">
        <v>8507</v>
      </c>
      <c r="C8510" s="12">
        <v>-1.9834158518112599</v>
      </c>
      <c r="D8510" s="12">
        <v>-0.70999824153553193</v>
      </c>
      <c r="E8510" s="12">
        <v>-2.6934140933467918</v>
      </c>
    </row>
    <row r="8511" spans="2:5" x14ac:dyDescent="0.35">
      <c r="B8511" s="10">
        <v>8508</v>
      </c>
      <c r="C8511" s="12">
        <v>-0.77622117106212773</v>
      </c>
      <c r="D8511" s="12">
        <v>0.51564021026775286</v>
      </c>
      <c r="E8511" s="12">
        <v>-0.26058096079437487</v>
      </c>
    </row>
    <row r="8512" spans="2:5" x14ac:dyDescent="0.35">
      <c r="B8512" s="10">
        <v>8509</v>
      </c>
      <c r="C8512" s="12">
        <v>0.16954111961142412</v>
      </c>
      <c r="D8512" s="12">
        <v>-0.19309996690409537</v>
      </c>
      <c r="E8512" s="12">
        <v>-2.3558847292671242E-2</v>
      </c>
    </row>
    <row r="8513" spans="2:5" x14ac:dyDescent="0.35">
      <c r="B8513" s="10">
        <v>8510</v>
      </c>
      <c r="C8513" s="12">
        <v>6.0431788085819671E-2</v>
      </c>
      <c r="D8513" s="12">
        <v>1.1076306453308105</v>
      </c>
      <c r="E8513" s="12">
        <v>1.1680624334166301</v>
      </c>
    </row>
    <row r="8514" spans="2:5" x14ac:dyDescent="0.35">
      <c r="B8514" s="10">
        <v>8511</v>
      </c>
      <c r="C8514" s="12">
        <v>-0.3423764530566592</v>
      </c>
      <c r="D8514" s="12">
        <v>0.86713695754326825</v>
      </c>
      <c r="E8514" s="12">
        <v>0.52476050448660905</v>
      </c>
    </row>
    <row r="8515" spans="2:5" x14ac:dyDescent="0.35">
      <c r="B8515" s="10">
        <v>8512</v>
      </c>
      <c r="C8515" s="12">
        <v>0.93927253827534762</v>
      </c>
      <c r="D8515" s="12">
        <v>0.35655587727884064</v>
      </c>
      <c r="E8515" s="12">
        <v>1.2958284155541882</v>
      </c>
    </row>
    <row r="8516" spans="2:5" x14ac:dyDescent="0.35">
      <c r="B8516" s="10">
        <v>8513</v>
      </c>
      <c r="C8516" s="12">
        <v>0.70580542532638391</v>
      </c>
      <c r="D8516" s="12">
        <v>0.84893840692436562</v>
      </c>
      <c r="E8516" s="12">
        <v>1.5547438322507494</v>
      </c>
    </row>
    <row r="8517" spans="2:5" x14ac:dyDescent="0.35">
      <c r="B8517" s="10">
        <v>8514</v>
      </c>
      <c r="C8517" s="12">
        <v>-1.1607089947014371</v>
      </c>
      <c r="D8517" s="12">
        <v>1.4015768255438692</v>
      </c>
      <c r="E8517" s="12">
        <v>0.24086783084243213</v>
      </c>
    </row>
    <row r="8518" spans="2:5" x14ac:dyDescent="0.35">
      <c r="B8518" s="10">
        <v>8515</v>
      </c>
      <c r="C8518" s="12">
        <v>0.32741118861444529</v>
      </c>
      <c r="D8518" s="12">
        <v>0.60788807518178556</v>
      </c>
      <c r="E8518" s="12">
        <v>0.93529926379623085</v>
      </c>
    </row>
    <row r="8519" spans="2:5" x14ac:dyDescent="0.35">
      <c r="B8519" s="10">
        <v>8516</v>
      </c>
      <c r="C8519" s="12">
        <v>1.1730922148918472</v>
      </c>
      <c r="D8519" s="12">
        <v>-0.7535348264880356</v>
      </c>
      <c r="E8519" s="12">
        <v>0.41955738840381163</v>
      </c>
    </row>
    <row r="8520" spans="2:5" x14ac:dyDescent="0.35">
      <c r="B8520" s="10">
        <v>8517</v>
      </c>
      <c r="C8520" s="12">
        <v>-1.0524233363694457</v>
      </c>
      <c r="D8520" s="12">
        <v>-1.9637149271106629</v>
      </c>
      <c r="E8520" s="12">
        <v>-3.0161382634801086</v>
      </c>
    </row>
    <row r="8521" spans="2:5" x14ac:dyDescent="0.35">
      <c r="B8521" s="10">
        <v>8518</v>
      </c>
      <c r="C8521" s="12">
        <v>-0.48021303236008528</v>
      </c>
      <c r="D8521" s="12">
        <v>-0.84143160598383893</v>
      </c>
      <c r="E8521" s="12">
        <v>-1.3216446383439242</v>
      </c>
    </row>
    <row r="8522" spans="2:5" x14ac:dyDescent="0.35">
      <c r="B8522" s="10">
        <v>8519</v>
      </c>
      <c r="C8522" s="12">
        <v>0.72623140811356013</v>
      </c>
      <c r="D8522" s="12">
        <v>2.3712870736535887</v>
      </c>
      <c r="E8522" s="12">
        <v>3.0975184817671488</v>
      </c>
    </row>
    <row r="8523" spans="2:5" x14ac:dyDescent="0.35">
      <c r="B8523" s="10">
        <v>8520</v>
      </c>
      <c r="C8523" s="12">
        <v>-0.81919945774181724</v>
      </c>
      <c r="D8523" s="12">
        <v>-1.8803425391120467</v>
      </c>
      <c r="E8523" s="12">
        <v>-2.6995419968538639</v>
      </c>
    </row>
    <row r="8524" spans="2:5" x14ac:dyDescent="0.35">
      <c r="B8524" s="10">
        <v>8521</v>
      </c>
      <c r="C8524" s="12">
        <v>2.799444199542872E-2</v>
      </c>
      <c r="D8524" s="12">
        <v>-0.25242898594439384</v>
      </c>
      <c r="E8524" s="12">
        <v>-0.22443454394896512</v>
      </c>
    </row>
    <row r="8525" spans="2:5" x14ac:dyDescent="0.35">
      <c r="B8525" s="10">
        <v>8522</v>
      </c>
      <c r="C8525" s="12">
        <v>-0.59315717823778724</v>
      </c>
      <c r="D8525" s="12">
        <v>-1.1261968378774951</v>
      </c>
      <c r="E8525" s="12">
        <v>-1.7193540161152825</v>
      </c>
    </row>
    <row r="8526" spans="2:5" x14ac:dyDescent="0.35">
      <c r="B8526" s="10">
        <v>8523</v>
      </c>
      <c r="C8526" s="12">
        <v>0.46089210100987377</v>
      </c>
      <c r="D8526" s="12">
        <v>-0.97443275048999978</v>
      </c>
      <c r="E8526" s="12">
        <v>-0.51354064948012601</v>
      </c>
    </row>
    <row r="8527" spans="2:5" x14ac:dyDescent="0.35">
      <c r="B8527" s="10">
        <v>8524</v>
      </c>
      <c r="C8527" s="12">
        <v>1.1480381653411018</v>
      </c>
      <c r="D8527" s="12">
        <v>-0.83553681220912868</v>
      </c>
      <c r="E8527" s="12">
        <v>0.31250135313197314</v>
      </c>
    </row>
    <row r="8528" spans="2:5" x14ac:dyDescent="0.35">
      <c r="B8528" s="10">
        <v>8525</v>
      </c>
      <c r="C8528" s="12">
        <v>0.46706255957403608</v>
      </c>
      <c r="D8528" s="12">
        <v>-0.91934865996169002</v>
      </c>
      <c r="E8528" s="12">
        <v>-0.45228610038765393</v>
      </c>
    </row>
    <row r="8529" spans="2:5" x14ac:dyDescent="0.35">
      <c r="B8529" s="10">
        <v>8526</v>
      </c>
      <c r="C8529" s="12">
        <v>-0.87081121543379159</v>
      </c>
      <c r="D8529" s="12">
        <v>-0.23285028672336933</v>
      </c>
      <c r="E8529" s="12">
        <v>-1.103661502157161</v>
      </c>
    </row>
    <row r="8530" spans="2:5" x14ac:dyDescent="0.35">
      <c r="B8530" s="10">
        <v>8527</v>
      </c>
      <c r="C8530" s="12">
        <v>0.89481253472781241</v>
      </c>
      <c r="D8530" s="12">
        <v>0.64672226100406172</v>
      </c>
      <c r="E8530" s="12">
        <v>1.5415347957318741</v>
      </c>
    </row>
    <row r="8531" spans="2:5" x14ac:dyDescent="0.35">
      <c r="B8531" s="10">
        <v>8528</v>
      </c>
      <c r="C8531" s="12">
        <v>-0.16767436415864378</v>
      </c>
      <c r="D8531" s="12">
        <v>0.74808410542281512</v>
      </c>
      <c r="E8531" s="12">
        <v>0.58040974126417133</v>
      </c>
    </row>
    <row r="8532" spans="2:5" x14ac:dyDescent="0.35">
      <c r="B8532" s="10">
        <v>8529</v>
      </c>
      <c r="C8532" s="12">
        <v>-1.0955749430818802</v>
      </c>
      <c r="D8532" s="12">
        <v>-0.55463919134475326</v>
      </c>
      <c r="E8532" s="12">
        <v>-1.6502141344266334</v>
      </c>
    </row>
    <row r="8533" spans="2:5" x14ac:dyDescent="0.35">
      <c r="B8533" s="10">
        <v>8530</v>
      </c>
      <c r="C8533" s="12">
        <v>0.1589565295336075</v>
      </c>
      <c r="D8533" s="12">
        <v>0.38799076003479416</v>
      </c>
      <c r="E8533" s="12">
        <v>0.54694728956840166</v>
      </c>
    </row>
    <row r="8534" spans="2:5" x14ac:dyDescent="0.35">
      <c r="B8534" s="10">
        <v>8531</v>
      </c>
      <c r="C8534" s="12">
        <v>0.46160398605535274</v>
      </c>
      <c r="D8534" s="12">
        <v>-0.50166703599166917</v>
      </c>
      <c r="E8534" s="12">
        <v>-4.0063049936316431E-2</v>
      </c>
    </row>
    <row r="8535" spans="2:5" x14ac:dyDescent="0.35">
      <c r="B8535" s="10">
        <v>8532</v>
      </c>
      <c r="C8535" s="12">
        <v>-1.1855401695824674</v>
      </c>
      <c r="D8535" s="12">
        <v>-0.96829118338929032</v>
      </c>
      <c r="E8535" s="12">
        <v>-2.1538313529717579</v>
      </c>
    </row>
    <row r="8536" spans="2:5" x14ac:dyDescent="0.35">
      <c r="B8536" s="10">
        <v>8533</v>
      </c>
      <c r="C8536" s="12">
        <v>-2.0512209862319004</v>
      </c>
      <c r="D8536" s="12">
        <v>-1.1637557402501513</v>
      </c>
      <c r="E8536" s="12">
        <v>-3.2149767264820515</v>
      </c>
    </row>
    <row r="8537" spans="2:5" x14ac:dyDescent="0.35">
      <c r="B8537" s="10">
        <v>8534</v>
      </c>
      <c r="C8537" s="12">
        <v>1.097294998538517</v>
      </c>
      <c r="D8537" s="12">
        <v>0.58476822650033478</v>
      </c>
      <c r="E8537" s="12">
        <v>1.6820632250388519</v>
      </c>
    </row>
    <row r="8538" spans="2:5" x14ac:dyDescent="0.35">
      <c r="B8538" s="10">
        <v>8535</v>
      </c>
      <c r="C8538" s="12">
        <v>0.29699382107601308</v>
      </c>
      <c r="D8538" s="12">
        <v>-0.50915937151321822</v>
      </c>
      <c r="E8538" s="12">
        <v>-0.21216555043720514</v>
      </c>
    </row>
    <row r="8539" spans="2:5" x14ac:dyDescent="0.35">
      <c r="B8539" s="10">
        <v>8536</v>
      </c>
      <c r="C8539" s="12">
        <v>1.5313666717873113</v>
      </c>
      <c r="D8539" s="12">
        <v>2.281185249400874</v>
      </c>
      <c r="E8539" s="12">
        <v>3.8125519211881853</v>
      </c>
    </row>
    <row r="8540" spans="2:5" x14ac:dyDescent="0.35">
      <c r="B8540" s="10">
        <v>8537</v>
      </c>
      <c r="C8540" s="12">
        <v>2.8116256933883591E-2</v>
      </c>
      <c r="D8540" s="12">
        <v>8.6541303984949511E-2</v>
      </c>
      <c r="E8540" s="12">
        <v>0.1146575609188331</v>
      </c>
    </row>
    <row r="8541" spans="2:5" x14ac:dyDescent="0.35">
      <c r="B8541" s="10">
        <v>8538</v>
      </c>
      <c r="C8541" s="12">
        <v>0.6530982083998752</v>
      </c>
      <c r="D8541" s="12">
        <v>0.16048941192942937</v>
      </c>
      <c r="E8541" s="12">
        <v>0.81358762032930454</v>
      </c>
    </row>
    <row r="8542" spans="2:5" x14ac:dyDescent="0.35">
      <c r="B8542" s="10">
        <v>8539</v>
      </c>
      <c r="C8542" s="12">
        <v>1.615461206272383</v>
      </c>
      <c r="D8542" s="12">
        <v>1.3234170585651153</v>
      </c>
      <c r="E8542" s="12">
        <v>2.9388782648374985</v>
      </c>
    </row>
    <row r="8543" spans="2:5" x14ac:dyDescent="0.35">
      <c r="B8543" s="10">
        <v>8540</v>
      </c>
      <c r="C8543" s="12">
        <v>0.3753444266438245</v>
      </c>
      <c r="D8543" s="12">
        <v>-0.28463061321181871</v>
      </c>
      <c r="E8543" s="12">
        <v>9.0713813432005796E-2</v>
      </c>
    </row>
    <row r="8544" spans="2:5" x14ac:dyDescent="0.35">
      <c r="B8544" s="10">
        <v>8541</v>
      </c>
      <c r="C8544" s="12">
        <v>0.86114666116497207</v>
      </c>
      <c r="D8544" s="12">
        <v>-0.74520320056527367</v>
      </c>
      <c r="E8544" s="12">
        <v>0.1159434605996984</v>
      </c>
    </row>
    <row r="8545" spans="2:5" x14ac:dyDescent="0.35">
      <c r="B8545" s="10">
        <v>8542</v>
      </c>
      <c r="C8545" s="12">
        <v>-1.0258979075226671</v>
      </c>
      <c r="D8545" s="12">
        <v>-0.28874366937021329</v>
      </c>
      <c r="E8545" s="12">
        <v>-1.3146415768928803</v>
      </c>
    </row>
    <row r="8546" spans="2:5" x14ac:dyDescent="0.35">
      <c r="B8546" s="10">
        <v>8543</v>
      </c>
      <c r="C8546" s="12">
        <v>-4.5498023514581251E-2</v>
      </c>
      <c r="D8546" s="12">
        <v>-0.306849953114461</v>
      </c>
      <c r="E8546" s="12">
        <v>-0.35234797662904227</v>
      </c>
    </row>
    <row r="8547" spans="2:5" x14ac:dyDescent="0.35">
      <c r="B8547" s="10">
        <v>8544</v>
      </c>
      <c r="C8547" s="12">
        <v>0.47767399068868505</v>
      </c>
      <c r="D8547" s="12">
        <v>0.94803893196625133</v>
      </c>
      <c r="E8547" s="12">
        <v>1.4257129226549363</v>
      </c>
    </row>
    <row r="8548" spans="2:5" x14ac:dyDescent="0.35">
      <c r="B8548" s="10">
        <v>8545</v>
      </c>
      <c r="C8548" s="12">
        <v>1.1461074178242006</v>
      </c>
      <c r="D8548" s="12">
        <v>-0.62377404452260854</v>
      </c>
      <c r="E8548" s="12">
        <v>0.52233337330159202</v>
      </c>
    </row>
    <row r="8549" spans="2:5" x14ac:dyDescent="0.35">
      <c r="B8549" s="10">
        <v>8546</v>
      </c>
      <c r="C8549" s="12">
        <v>0.21617652666586867</v>
      </c>
      <c r="D8549" s="12">
        <v>0.80564192935706136</v>
      </c>
      <c r="E8549" s="12">
        <v>1.02181845602293</v>
      </c>
    </row>
    <row r="8550" spans="2:5" x14ac:dyDescent="0.35">
      <c r="B8550" s="10">
        <v>8547</v>
      </c>
      <c r="C8550" s="12">
        <v>0.84452028836064652</v>
      </c>
      <c r="D8550" s="12">
        <v>1.0494621478435766</v>
      </c>
      <c r="E8550" s="12">
        <v>1.8939824362042232</v>
      </c>
    </row>
    <row r="8551" spans="2:5" x14ac:dyDescent="0.35">
      <c r="B8551" s="10">
        <v>8548</v>
      </c>
      <c r="C8551" s="12">
        <v>-2.8123753094968874E-2</v>
      </c>
      <c r="D8551" s="12">
        <v>0.94712093345256498</v>
      </c>
      <c r="E8551" s="12">
        <v>0.91899718035759614</v>
      </c>
    </row>
    <row r="8552" spans="2:5" x14ac:dyDescent="0.35">
      <c r="B8552" s="10">
        <v>8549</v>
      </c>
      <c r="C8552" s="12">
        <v>5.0299211162918245E-2</v>
      </c>
      <c r="D8552" s="12">
        <v>-0.81624042422111642</v>
      </c>
      <c r="E8552" s="12">
        <v>-0.76594121305819818</v>
      </c>
    </row>
    <row r="8553" spans="2:5" x14ac:dyDescent="0.35">
      <c r="B8553" s="10">
        <v>8550</v>
      </c>
      <c r="C8553" s="12">
        <v>-0.10965121414526835</v>
      </c>
      <c r="D8553" s="12">
        <v>-0.21745102730822666</v>
      </c>
      <c r="E8553" s="12">
        <v>-0.32710224145349498</v>
      </c>
    </row>
    <row r="8554" spans="2:5" x14ac:dyDescent="0.35">
      <c r="B8554" s="10">
        <v>8551</v>
      </c>
      <c r="C8554" s="12">
        <v>-0.61352132094311829</v>
      </c>
      <c r="D8554" s="12">
        <v>0.96599218183431745</v>
      </c>
      <c r="E8554" s="12">
        <v>0.35247086089119917</v>
      </c>
    </row>
    <row r="8555" spans="2:5" x14ac:dyDescent="0.35">
      <c r="B8555" s="10">
        <v>8552</v>
      </c>
      <c r="C8555" s="12">
        <v>-1.9147088727567649</v>
      </c>
      <c r="D8555" s="12">
        <v>-0.46035789089334295</v>
      </c>
      <c r="E8555" s="12">
        <v>-2.3750667636501079</v>
      </c>
    </row>
    <row r="8556" spans="2:5" x14ac:dyDescent="0.35">
      <c r="B8556" s="10">
        <v>8553</v>
      </c>
      <c r="C8556" s="12">
        <v>0.10509730343452407</v>
      </c>
      <c r="D8556" s="12">
        <v>0.41308235890391087</v>
      </c>
      <c r="E8556" s="12">
        <v>0.51817966233843493</v>
      </c>
    </row>
    <row r="8557" spans="2:5" x14ac:dyDescent="0.35">
      <c r="B8557" s="10">
        <v>8554</v>
      </c>
      <c r="C8557" s="12">
        <v>1.1313861539270142</v>
      </c>
      <c r="D8557" s="12">
        <v>-7.403871688340069E-2</v>
      </c>
      <c r="E8557" s="12">
        <v>1.0573474370436136</v>
      </c>
    </row>
    <row r="8558" spans="2:5" x14ac:dyDescent="0.35">
      <c r="B8558" s="10">
        <v>8555</v>
      </c>
      <c r="C8558" s="12">
        <v>1.0242719494215582</v>
      </c>
      <c r="D8558" s="12">
        <v>0.75110021085151257</v>
      </c>
      <c r="E8558" s="12">
        <v>1.7753721602730708</v>
      </c>
    </row>
    <row r="8559" spans="2:5" x14ac:dyDescent="0.35">
      <c r="B8559" s="10">
        <v>8556</v>
      </c>
      <c r="C8559" s="12">
        <v>-1.1782415963066823</v>
      </c>
      <c r="D8559" s="12">
        <v>-0.23979439276197348</v>
      </c>
      <c r="E8559" s="12">
        <v>-1.4180359890686558</v>
      </c>
    </row>
    <row r="8560" spans="2:5" x14ac:dyDescent="0.35">
      <c r="B8560" s="10">
        <v>8557</v>
      </c>
      <c r="C8560" s="12">
        <v>-0.23146510123333608</v>
      </c>
      <c r="D8560" s="12">
        <v>-3.2847603411185387</v>
      </c>
      <c r="E8560" s="12">
        <v>-3.5162254423518746</v>
      </c>
    </row>
    <row r="8561" spans="2:5" x14ac:dyDescent="0.35">
      <c r="B8561" s="10">
        <v>8558</v>
      </c>
      <c r="C8561" s="12">
        <v>1.104102546318138</v>
      </c>
      <c r="D8561" s="12">
        <v>-1.6196813111509289</v>
      </c>
      <c r="E8561" s="12">
        <v>-0.51557876483279097</v>
      </c>
    </row>
    <row r="8562" spans="2:5" x14ac:dyDescent="0.35">
      <c r="B8562" s="10">
        <v>8559</v>
      </c>
      <c r="C8562" s="12">
        <v>-0.64478986494484369</v>
      </c>
      <c r="D8562" s="12">
        <v>1.492045259963007</v>
      </c>
      <c r="E8562" s="12">
        <v>0.84725539501816327</v>
      </c>
    </row>
    <row r="8563" spans="2:5" x14ac:dyDescent="0.35">
      <c r="B8563" s="10">
        <v>8560</v>
      </c>
      <c r="C8563" s="12">
        <v>0.96874986755550574</v>
      </c>
      <c r="D8563" s="12">
        <v>-0.39905364718020475</v>
      </c>
      <c r="E8563" s="12">
        <v>0.56969622037530099</v>
      </c>
    </row>
    <row r="8564" spans="2:5" x14ac:dyDescent="0.35">
      <c r="B8564" s="10">
        <v>8561</v>
      </c>
      <c r="C8564" s="12">
        <v>1.6997104094617184</v>
      </c>
      <c r="D8564" s="12">
        <v>1.3156173887514424</v>
      </c>
      <c r="E8564" s="12">
        <v>3.0153277982131605</v>
      </c>
    </row>
    <row r="8565" spans="2:5" x14ac:dyDescent="0.35">
      <c r="B8565" s="10">
        <v>8562</v>
      </c>
      <c r="C8565" s="12">
        <v>-0.16779550107567504</v>
      </c>
      <c r="D8565" s="12">
        <v>0.55073090151080462</v>
      </c>
      <c r="E8565" s="12">
        <v>0.38293540043512958</v>
      </c>
    </row>
    <row r="8566" spans="2:5" x14ac:dyDescent="0.35">
      <c r="B8566" s="10">
        <v>8563</v>
      </c>
      <c r="C8566" s="12">
        <v>-1.8883687144591468</v>
      </c>
      <c r="D8566" s="12">
        <v>0.71766878024878045</v>
      </c>
      <c r="E8566" s="12">
        <v>-1.1706999342103663</v>
      </c>
    </row>
    <row r="8567" spans="2:5" x14ac:dyDescent="0.35">
      <c r="B8567" s="10">
        <v>8564</v>
      </c>
      <c r="C8567" s="12">
        <v>-0.45891028493910518</v>
      </c>
      <c r="D8567" s="12">
        <v>-0.29604624346584296</v>
      </c>
      <c r="E8567" s="12">
        <v>-0.7549565284049482</v>
      </c>
    </row>
    <row r="8568" spans="2:5" x14ac:dyDescent="0.35">
      <c r="B8568" s="10">
        <v>8565</v>
      </c>
      <c r="C8568" s="12">
        <v>0.85353532636711427</v>
      </c>
      <c r="D8568" s="12">
        <v>-0.12614058169295725</v>
      </c>
      <c r="E8568" s="12">
        <v>0.72739474467415699</v>
      </c>
    </row>
    <row r="8569" spans="2:5" x14ac:dyDescent="0.35">
      <c r="B8569" s="10">
        <v>8566</v>
      </c>
      <c r="C8569" s="12">
        <v>-0.32167841845827139</v>
      </c>
      <c r="D8569" s="12">
        <v>0.25132612943474519</v>
      </c>
      <c r="E8569" s="12">
        <v>-7.0352289023526193E-2</v>
      </c>
    </row>
    <row r="8570" spans="2:5" x14ac:dyDescent="0.35">
      <c r="B8570" s="10">
        <v>8567</v>
      </c>
      <c r="C8570" s="12">
        <v>-1.4563085545467283</v>
      </c>
      <c r="D8570" s="12">
        <v>-0.32617650226029271</v>
      </c>
      <c r="E8570" s="12">
        <v>-1.782485056807021</v>
      </c>
    </row>
    <row r="8571" spans="2:5" x14ac:dyDescent="0.35">
      <c r="B8571" s="10">
        <v>8568</v>
      </c>
      <c r="C8571" s="12">
        <v>6.3412682066942186E-2</v>
      </c>
      <c r="D8571" s="12">
        <v>-1.9013660522563016</v>
      </c>
      <c r="E8571" s="12">
        <v>-1.8379533701893593</v>
      </c>
    </row>
    <row r="8572" spans="2:5" x14ac:dyDescent="0.35">
      <c r="B8572" s="10">
        <v>8569</v>
      </c>
      <c r="C8572" s="12">
        <v>-0.94741099376585713</v>
      </c>
      <c r="D8572" s="12">
        <v>1.1387339137931478</v>
      </c>
      <c r="E8572" s="12">
        <v>0.19132292002729068</v>
      </c>
    </row>
    <row r="8573" spans="2:5" x14ac:dyDescent="0.35">
      <c r="B8573" s="10">
        <v>8570</v>
      </c>
      <c r="C8573" s="12">
        <v>1.3440109389322403</v>
      </c>
      <c r="D8573" s="12">
        <v>0.12802184687095797</v>
      </c>
      <c r="E8573" s="12">
        <v>1.4720327858031983</v>
      </c>
    </row>
    <row r="8574" spans="2:5" x14ac:dyDescent="0.35">
      <c r="B8574" s="10">
        <v>8571</v>
      </c>
      <c r="C8574" s="12">
        <v>0.5542980508669525</v>
      </c>
      <c r="D8574" s="12">
        <v>-0.44672761733818767</v>
      </c>
      <c r="E8574" s="12">
        <v>0.10757043352876483</v>
      </c>
    </row>
    <row r="8575" spans="2:5" x14ac:dyDescent="0.35">
      <c r="B8575" s="10">
        <v>8572</v>
      </c>
      <c r="C8575" s="12">
        <v>1.1549153898649673</v>
      </c>
      <c r="D8575" s="12">
        <v>-0.49112865312767229</v>
      </c>
      <c r="E8575" s="12">
        <v>0.66378673673729505</v>
      </c>
    </row>
    <row r="8576" spans="2:5" x14ac:dyDescent="0.35">
      <c r="B8576" s="10">
        <v>8573</v>
      </c>
      <c r="C8576" s="12">
        <v>1.5785269858307891</v>
      </c>
      <c r="D8576" s="12">
        <v>0.86679949209499618</v>
      </c>
      <c r="E8576" s="12">
        <v>2.4453264779257853</v>
      </c>
    </row>
    <row r="8577" spans="2:5" x14ac:dyDescent="0.35">
      <c r="B8577" s="10">
        <v>8574</v>
      </c>
      <c r="C8577" s="12">
        <v>-0.46899802588222089</v>
      </c>
      <c r="D8577" s="12">
        <v>-1.8496510983742307</v>
      </c>
      <c r="E8577" s="12">
        <v>-2.3186491242564515</v>
      </c>
    </row>
    <row r="8578" spans="2:5" x14ac:dyDescent="0.35">
      <c r="B8578" s="10">
        <v>8575</v>
      </c>
      <c r="C8578" s="12">
        <v>0.41003675891859126</v>
      </c>
      <c r="D8578" s="12">
        <v>0.2186809276172024</v>
      </c>
      <c r="E8578" s="12">
        <v>0.62871768653579363</v>
      </c>
    </row>
    <row r="8579" spans="2:5" x14ac:dyDescent="0.35">
      <c r="B8579" s="10">
        <v>8576</v>
      </c>
      <c r="C8579" s="12">
        <v>0.78748879993772802</v>
      </c>
      <c r="D8579" s="12">
        <v>-1.0691344770914557</v>
      </c>
      <c r="E8579" s="12">
        <v>-0.28164567715372768</v>
      </c>
    </row>
    <row r="8580" spans="2:5" x14ac:dyDescent="0.35">
      <c r="B8580" s="10">
        <v>8577</v>
      </c>
      <c r="C8580" s="12">
        <v>-0.50129342251379994</v>
      </c>
      <c r="D8580" s="12">
        <v>-1.1187730498707078</v>
      </c>
      <c r="E8580" s="12">
        <v>-1.6200664723845077</v>
      </c>
    </row>
    <row r="8581" spans="2:5" x14ac:dyDescent="0.35">
      <c r="B8581" s="10">
        <v>8578</v>
      </c>
      <c r="C8581" s="12">
        <v>0.12393819971514083</v>
      </c>
      <c r="D8581" s="12">
        <v>1.4738877145187728</v>
      </c>
      <c r="E8581" s="12">
        <v>1.5978259142339135</v>
      </c>
    </row>
    <row r="8582" spans="2:5" x14ac:dyDescent="0.35">
      <c r="B8582" s="10">
        <v>8579</v>
      </c>
      <c r="C8582" s="12">
        <v>0.55363877675085615</v>
      </c>
      <c r="D8582" s="12">
        <v>1.3611630797472949</v>
      </c>
      <c r="E8582" s="12">
        <v>1.914801856498151</v>
      </c>
    </row>
    <row r="8583" spans="2:5" x14ac:dyDescent="0.35">
      <c r="B8583" s="10">
        <v>8580</v>
      </c>
      <c r="C8583" s="12">
        <v>0.77311651484785926</v>
      </c>
      <c r="D8583" s="12">
        <v>-4.4351732933674282E-2</v>
      </c>
      <c r="E8583" s="12">
        <v>0.72876478191418492</v>
      </c>
    </row>
    <row r="8584" spans="2:5" x14ac:dyDescent="0.35">
      <c r="B8584" s="10">
        <v>8581</v>
      </c>
      <c r="C8584" s="12">
        <v>0.39446217203890149</v>
      </c>
      <c r="D8584" s="12">
        <v>-0.57422811570441645</v>
      </c>
      <c r="E8584" s="12">
        <v>-0.17976594366551496</v>
      </c>
    </row>
    <row r="8585" spans="2:5" x14ac:dyDescent="0.35">
      <c r="B8585" s="10">
        <v>8582</v>
      </c>
      <c r="C8585" s="12">
        <v>7.4876474462311507E-2</v>
      </c>
      <c r="D8585" s="12">
        <v>-1.2106822674554381</v>
      </c>
      <c r="E8585" s="12">
        <v>-1.1358057929931265</v>
      </c>
    </row>
    <row r="8586" spans="2:5" x14ac:dyDescent="0.35">
      <c r="B8586" s="10">
        <v>8583</v>
      </c>
      <c r="C8586" s="12">
        <v>0.75573117956040792</v>
      </c>
      <c r="D8586" s="12">
        <v>-1.107913037516723</v>
      </c>
      <c r="E8586" s="12">
        <v>-0.35218185795631507</v>
      </c>
    </row>
    <row r="8587" spans="2:5" x14ac:dyDescent="0.35">
      <c r="B8587" s="10">
        <v>8584</v>
      </c>
      <c r="C8587" s="12">
        <v>0.7754642065209485</v>
      </c>
      <c r="D8587" s="12">
        <v>1.2321984285060956</v>
      </c>
      <c r="E8587" s="12">
        <v>2.0076626350270441</v>
      </c>
    </row>
    <row r="8588" spans="2:5" x14ac:dyDescent="0.35">
      <c r="B8588" s="10">
        <v>8585</v>
      </c>
      <c r="C8588" s="12">
        <v>-0.4305539488328497</v>
      </c>
      <c r="D8588" s="12">
        <v>-0.62910181441245727</v>
      </c>
      <c r="E8588" s="12">
        <v>-1.059655763245307</v>
      </c>
    </row>
    <row r="8589" spans="2:5" x14ac:dyDescent="0.35">
      <c r="B8589" s="10">
        <v>8586</v>
      </c>
      <c r="C8589" s="12">
        <v>-1.3246305933251117</v>
      </c>
      <c r="D8589" s="12">
        <v>-0.34611101289746743</v>
      </c>
      <c r="E8589" s="12">
        <v>-1.6707416062225791</v>
      </c>
    </row>
    <row r="8590" spans="2:5" x14ac:dyDescent="0.35">
      <c r="B8590" s="10">
        <v>8587</v>
      </c>
      <c r="C8590" s="12">
        <v>-1.6218134414111931</v>
      </c>
      <c r="D8590" s="12">
        <v>-1.0607151691539449</v>
      </c>
      <c r="E8590" s="12">
        <v>-2.682528610565138</v>
      </c>
    </row>
    <row r="8591" spans="2:5" x14ac:dyDescent="0.35">
      <c r="B8591" s="10">
        <v>8588</v>
      </c>
      <c r="C8591" s="12">
        <v>-0.94586478235902915</v>
      </c>
      <c r="D8591" s="12">
        <v>1.0065014903950802</v>
      </c>
      <c r="E8591" s="12">
        <v>6.0636708036051035E-2</v>
      </c>
    </row>
    <row r="8592" spans="2:5" x14ac:dyDescent="0.35">
      <c r="B8592" s="10">
        <v>8589</v>
      </c>
      <c r="C8592" s="12">
        <v>-1.046041297524734</v>
      </c>
      <c r="D8592" s="12">
        <v>-0.40481012776144992</v>
      </c>
      <c r="E8592" s="12">
        <v>-1.4508514252861839</v>
      </c>
    </row>
    <row r="8593" spans="2:5" x14ac:dyDescent="0.35">
      <c r="B8593" s="10">
        <v>8590</v>
      </c>
      <c r="C8593" s="12">
        <v>0.17454958935745801</v>
      </c>
      <c r="D8593" s="12">
        <v>-1.6260140527595428</v>
      </c>
      <c r="E8593" s="12">
        <v>-1.4514644634020848</v>
      </c>
    </row>
    <row r="8594" spans="2:5" x14ac:dyDescent="0.35">
      <c r="B8594" s="10">
        <v>8591</v>
      </c>
      <c r="C8594" s="12">
        <v>-1.084272242129581</v>
      </c>
      <c r="D8594" s="12">
        <v>1.1507505185994253</v>
      </c>
      <c r="E8594" s="12">
        <v>6.6478276469844388E-2</v>
      </c>
    </row>
    <row r="8595" spans="2:5" x14ac:dyDescent="0.35">
      <c r="B8595" s="10">
        <v>8592</v>
      </c>
      <c r="C8595" s="12">
        <v>0.28887120718503645</v>
      </c>
      <c r="D8595" s="12">
        <v>-1.9669502548849345</v>
      </c>
      <c r="E8595" s="12">
        <v>-1.6780790476998981</v>
      </c>
    </row>
    <row r="8596" spans="2:5" x14ac:dyDescent="0.35">
      <c r="B8596" s="10">
        <v>8593</v>
      </c>
      <c r="C8596" s="12">
        <v>-1.2555928314533227</v>
      </c>
      <c r="D8596" s="12">
        <v>0.79874944742394782</v>
      </c>
      <c r="E8596" s="12">
        <v>-0.45684338402937485</v>
      </c>
    </row>
    <row r="8597" spans="2:5" x14ac:dyDescent="0.35">
      <c r="B8597" s="10">
        <v>8594</v>
      </c>
      <c r="C8597" s="12">
        <v>-1.6601056817719095</v>
      </c>
      <c r="D8597" s="12">
        <v>1.78305507842541</v>
      </c>
      <c r="E8597" s="12">
        <v>0.12294939665350046</v>
      </c>
    </row>
    <row r="8598" spans="2:5" x14ac:dyDescent="0.35">
      <c r="B8598" s="10">
        <v>8595</v>
      </c>
      <c r="C8598" s="12">
        <v>0.60430611041284477</v>
      </c>
      <c r="D8598" s="12">
        <v>0.99767395244531154</v>
      </c>
      <c r="E8598" s="12">
        <v>1.6019800628581562</v>
      </c>
    </row>
    <row r="8599" spans="2:5" x14ac:dyDescent="0.35">
      <c r="B8599" s="10">
        <v>8596</v>
      </c>
      <c r="C8599" s="12">
        <v>-1.4029885701410678</v>
      </c>
      <c r="D8599" s="12">
        <v>-1.7286948071165387</v>
      </c>
      <c r="E8599" s="12">
        <v>-3.1316833772576063</v>
      </c>
    </row>
    <row r="8600" spans="2:5" x14ac:dyDescent="0.35">
      <c r="B8600" s="10">
        <v>8597</v>
      </c>
      <c r="C8600" s="12">
        <v>-1.6469823575559526</v>
      </c>
      <c r="D8600" s="12">
        <v>-0.63124423137264474</v>
      </c>
      <c r="E8600" s="12">
        <v>-2.2782265889285975</v>
      </c>
    </row>
    <row r="8601" spans="2:5" x14ac:dyDescent="0.35">
      <c r="B8601" s="10">
        <v>8598</v>
      </c>
      <c r="C8601" s="12">
        <v>0.6680589501635229</v>
      </c>
      <c r="D8601" s="12">
        <v>1.8437047342278632</v>
      </c>
      <c r="E8601" s="12">
        <v>2.511763684391386</v>
      </c>
    </row>
    <row r="8602" spans="2:5" x14ac:dyDescent="0.35">
      <c r="B8602" s="10">
        <v>8599</v>
      </c>
      <c r="C8602" s="12">
        <v>0.93422072422497215</v>
      </c>
      <c r="D8602" s="12">
        <v>-0.56532415688182591</v>
      </c>
      <c r="E8602" s="12">
        <v>0.36889656734314624</v>
      </c>
    </row>
    <row r="8603" spans="2:5" x14ac:dyDescent="0.35">
      <c r="B8603" s="10">
        <v>8600</v>
      </c>
      <c r="C8603" s="12">
        <v>-0.20361055893354515</v>
      </c>
      <c r="D8603" s="12">
        <v>0.28990280410756053</v>
      </c>
      <c r="E8603" s="12">
        <v>8.6292245174015375E-2</v>
      </c>
    </row>
    <row r="8604" spans="2:5" x14ac:dyDescent="0.35">
      <c r="B8604" s="10">
        <v>8601</v>
      </c>
      <c r="C8604" s="12">
        <v>-1.8148322087083268</v>
      </c>
      <c r="D8604" s="12">
        <v>0.81835246725977639</v>
      </c>
      <c r="E8604" s="12">
        <v>-0.99647974144855045</v>
      </c>
    </row>
    <row r="8605" spans="2:5" x14ac:dyDescent="0.35">
      <c r="B8605" s="10">
        <v>8602</v>
      </c>
      <c r="C8605" s="12">
        <v>1.7279990006131145</v>
      </c>
      <c r="D8605" s="12">
        <v>0.37987828610453095</v>
      </c>
      <c r="E8605" s="12">
        <v>2.1078772867176454</v>
      </c>
    </row>
    <row r="8606" spans="2:5" x14ac:dyDescent="0.35">
      <c r="B8606" s="10">
        <v>8603</v>
      </c>
      <c r="C8606" s="12">
        <v>1.2612648972047276</v>
      </c>
      <c r="D8606" s="12">
        <v>1.2658269951283785</v>
      </c>
      <c r="E8606" s="12">
        <v>2.527091892333106</v>
      </c>
    </row>
    <row r="8607" spans="2:5" x14ac:dyDescent="0.35">
      <c r="B8607" s="10">
        <v>8604</v>
      </c>
      <c r="C8607" s="12">
        <v>1.1944071376062662</v>
      </c>
      <c r="D8607" s="12">
        <v>-0.66949378304508733</v>
      </c>
      <c r="E8607" s="12">
        <v>0.52491335456117882</v>
      </c>
    </row>
    <row r="8608" spans="2:5" x14ac:dyDescent="0.35">
      <c r="B8608" s="10">
        <v>8605</v>
      </c>
      <c r="C8608" s="12">
        <v>2.4868712080667161</v>
      </c>
      <c r="D8608" s="12">
        <v>1.9805678141289897</v>
      </c>
      <c r="E8608" s="12">
        <v>4.4674390221957054</v>
      </c>
    </row>
    <row r="8609" spans="2:5" x14ac:dyDescent="0.35">
      <c r="B8609" s="10">
        <v>8606</v>
      </c>
      <c r="C8609" s="12">
        <v>0.98697773480042361</v>
      </c>
      <c r="D8609" s="12">
        <v>-1.3921833141129963E-2</v>
      </c>
      <c r="E8609" s="12">
        <v>0.97305590165929368</v>
      </c>
    </row>
    <row r="8610" spans="2:5" x14ac:dyDescent="0.35">
      <c r="B8610" s="10">
        <v>8607</v>
      </c>
      <c r="C8610" s="12">
        <v>0.49569625431793318</v>
      </c>
      <c r="D8610" s="12">
        <v>-1.4047088557392384</v>
      </c>
      <c r="E8610" s="12">
        <v>-0.90901260142130524</v>
      </c>
    </row>
    <row r="8611" spans="2:5" x14ac:dyDescent="0.35">
      <c r="B8611" s="10">
        <v>8608</v>
      </c>
      <c r="C8611" s="12">
        <v>-0.4105771681801576</v>
      </c>
      <c r="D8611" s="12">
        <v>0.50472704320534345</v>
      </c>
      <c r="E8611" s="12">
        <v>9.4149875025185847E-2</v>
      </c>
    </row>
    <row r="8612" spans="2:5" x14ac:dyDescent="0.35">
      <c r="B8612" s="10">
        <v>8609</v>
      </c>
      <c r="C8612" s="12">
        <v>-1.1215125797328329</v>
      </c>
      <c r="D8612" s="12">
        <v>-0.78372975025268155</v>
      </c>
      <c r="E8612" s="12">
        <v>-1.9052423299855143</v>
      </c>
    </row>
    <row r="8613" spans="2:5" x14ac:dyDescent="0.35">
      <c r="B8613" s="10">
        <v>8610</v>
      </c>
      <c r="C8613" s="12">
        <v>-0.83050107489631098</v>
      </c>
      <c r="D8613" s="12">
        <v>7.0765985984072355E-2</v>
      </c>
      <c r="E8613" s="12">
        <v>-0.75973508891223862</v>
      </c>
    </row>
    <row r="8614" spans="2:5" x14ac:dyDescent="0.35">
      <c r="B8614" s="10">
        <v>8611</v>
      </c>
      <c r="C8614" s="12">
        <v>-0.40821280514642522</v>
      </c>
      <c r="D8614" s="12">
        <v>-2.2258691534104207</v>
      </c>
      <c r="E8614" s="12">
        <v>-2.634081958556846</v>
      </c>
    </row>
    <row r="8615" spans="2:5" x14ac:dyDescent="0.35">
      <c r="B8615" s="10">
        <v>8612</v>
      </c>
      <c r="C8615" s="12">
        <v>-0.29643462735499232</v>
      </c>
      <c r="D8615" s="12">
        <v>-0.59541156322021038</v>
      </c>
      <c r="E8615" s="12">
        <v>-0.89184619057520265</v>
      </c>
    </row>
    <row r="8616" spans="2:5" x14ac:dyDescent="0.35">
      <c r="B8616" s="10">
        <v>8613</v>
      </c>
      <c r="C8616" s="12">
        <v>-0.13742551877703355</v>
      </c>
      <c r="D8616" s="12">
        <v>-0.55606880130431957</v>
      </c>
      <c r="E8616" s="12">
        <v>-0.69349432008135314</v>
      </c>
    </row>
    <row r="8617" spans="2:5" x14ac:dyDescent="0.35">
      <c r="B8617" s="10">
        <v>8614</v>
      </c>
      <c r="C8617" s="12">
        <v>-0.23752920924671936</v>
      </c>
      <c r="D8617" s="12">
        <v>-1.4826954777581633</v>
      </c>
      <c r="E8617" s="12">
        <v>-1.7202246870048827</v>
      </c>
    </row>
    <row r="8618" spans="2:5" x14ac:dyDescent="0.35">
      <c r="B8618" s="10">
        <v>8615</v>
      </c>
      <c r="C8618" s="12">
        <v>0.88349498144118432</v>
      </c>
      <c r="D8618" s="12">
        <v>5.979925329048083E-2</v>
      </c>
      <c r="E8618" s="12">
        <v>0.94329423473166518</v>
      </c>
    </row>
    <row r="8619" spans="2:5" x14ac:dyDescent="0.35">
      <c r="B8619" s="10">
        <v>8616</v>
      </c>
      <c r="C8619" s="12">
        <v>-0.73577029257268467</v>
      </c>
      <c r="D8619" s="12">
        <v>-0.65172514332444376</v>
      </c>
      <c r="E8619" s="12">
        <v>-1.3874954358971285</v>
      </c>
    </row>
    <row r="8620" spans="2:5" x14ac:dyDescent="0.35">
      <c r="B8620" s="10">
        <v>8617</v>
      </c>
      <c r="C8620" s="12">
        <v>-0.95908348450407244</v>
      </c>
      <c r="D8620" s="12">
        <v>0.54296165066363655</v>
      </c>
      <c r="E8620" s="12">
        <v>-0.41612183384043588</v>
      </c>
    </row>
    <row r="8621" spans="2:5" x14ac:dyDescent="0.35">
      <c r="B8621" s="10">
        <v>8618</v>
      </c>
      <c r="C8621" s="12">
        <v>0.24622118907039706</v>
      </c>
      <c r="D8621" s="12">
        <v>1.9326266767903966</v>
      </c>
      <c r="E8621" s="12">
        <v>2.1788478658607935</v>
      </c>
    </row>
    <row r="8622" spans="2:5" x14ac:dyDescent="0.35">
      <c r="B8622" s="10">
        <v>8619</v>
      </c>
      <c r="C8622" s="12">
        <v>-0.82970100656022572</v>
      </c>
      <c r="D8622" s="12">
        <v>-0.63730316206721382</v>
      </c>
      <c r="E8622" s="12">
        <v>-1.4670041686274395</v>
      </c>
    </row>
    <row r="8623" spans="2:5" x14ac:dyDescent="0.35">
      <c r="B8623" s="10">
        <v>8620</v>
      </c>
      <c r="C8623" s="12">
        <v>-1.3448008303191381</v>
      </c>
      <c r="D8623" s="12">
        <v>-6.2539751329913212E-2</v>
      </c>
      <c r="E8623" s="12">
        <v>-1.4073405816490514</v>
      </c>
    </row>
    <row r="8624" spans="2:5" x14ac:dyDescent="0.35">
      <c r="B8624" s="10">
        <v>8621</v>
      </c>
      <c r="C8624" s="12">
        <v>-2.3759208505414739</v>
      </c>
      <c r="D8624" s="12">
        <v>-0.87991417977774256</v>
      </c>
      <c r="E8624" s="12">
        <v>-3.2558350303192167</v>
      </c>
    </row>
    <row r="8625" spans="2:5" x14ac:dyDescent="0.35">
      <c r="B8625" s="10">
        <v>8622</v>
      </c>
      <c r="C8625" s="12">
        <v>0.9797090755122535</v>
      </c>
      <c r="D8625" s="12">
        <v>1.4739386021045193</v>
      </c>
      <c r="E8625" s="12">
        <v>2.4536476776167726</v>
      </c>
    </row>
    <row r="8626" spans="2:5" x14ac:dyDescent="0.35">
      <c r="B8626" s="10">
        <v>8623</v>
      </c>
      <c r="C8626" s="12">
        <v>0.81488139929128467</v>
      </c>
      <c r="D8626" s="12">
        <v>0.86299596072926299</v>
      </c>
      <c r="E8626" s="12">
        <v>1.6778773600205477</v>
      </c>
    </row>
    <row r="8627" spans="2:5" x14ac:dyDescent="0.35">
      <c r="B8627" s="10">
        <v>8624</v>
      </c>
      <c r="C8627" s="12">
        <v>-0.62285321576241903</v>
      </c>
      <c r="D8627" s="12">
        <v>-0.47922364487770119</v>
      </c>
      <c r="E8627" s="12">
        <v>-1.1020768606401203</v>
      </c>
    </row>
    <row r="8628" spans="2:5" x14ac:dyDescent="0.35">
      <c r="B8628" s="10">
        <v>8625</v>
      </c>
      <c r="C8628" s="12">
        <v>-1.2200694178448936</v>
      </c>
      <c r="D8628" s="12">
        <v>-9.3340808955862747E-2</v>
      </c>
      <c r="E8628" s="12">
        <v>-1.3134102268007564</v>
      </c>
    </row>
    <row r="8629" spans="2:5" x14ac:dyDescent="0.35">
      <c r="B8629" s="10">
        <v>8626</v>
      </c>
      <c r="C8629" s="12">
        <v>0.56678864118524808</v>
      </c>
      <c r="D8629" s="12">
        <v>-1.0083178017564949</v>
      </c>
      <c r="E8629" s="12">
        <v>-0.4415291605712468</v>
      </c>
    </row>
    <row r="8630" spans="2:5" x14ac:dyDescent="0.35">
      <c r="B8630" s="10">
        <v>8627</v>
      </c>
      <c r="C8630" s="12">
        <v>-0.86907926915745237</v>
      </c>
      <c r="D8630" s="12">
        <v>-0.97100341110490462</v>
      </c>
      <c r="E8630" s="12">
        <v>-1.8400826802623569</v>
      </c>
    </row>
    <row r="8631" spans="2:5" x14ac:dyDescent="0.35">
      <c r="B8631" s="10">
        <v>8628</v>
      </c>
      <c r="C8631" s="12">
        <v>2.2967691131075476</v>
      </c>
      <c r="D8631" s="12">
        <v>0.22594321624496311</v>
      </c>
      <c r="E8631" s="12">
        <v>2.5227123293525109</v>
      </c>
    </row>
    <row r="8632" spans="2:5" x14ac:dyDescent="0.35">
      <c r="B8632" s="10">
        <v>8629</v>
      </c>
      <c r="C8632" s="12">
        <v>2.3952823609455738</v>
      </c>
      <c r="D8632" s="12">
        <v>0.85997718189354067</v>
      </c>
      <c r="E8632" s="12">
        <v>3.2552595428391147</v>
      </c>
    </row>
    <row r="8633" spans="2:5" x14ac:dyDescent="0.35">
      <c r="B8633" s="10">
        <v>8630</v>
      </c>
      <c r="C8633" s="12">
        <v>0.39514195951897058</v>
      </c>
      <c r="D8633" s="12">
        <v>0.4461407022054874</v>
      </c>
      <c r="E8633" s="12">
        <v>0.84128266172445798</v>
      </c>
    </row>
    <row r="8634" spans="2:5" x14ac:dyDescent="0.35">
      <c r="B8634" s="10">
        <v>8631</v>
      </c>
      <c r="C8634" s="12">
        <v>1.050646613719064</v>
      </c>
      <c r="D8634" s="12">
        <v>0.43026270833654623</v>
      </c>
      <c r="E8634" s="12">
        <v>1.4809093220556102</v>
      </c>
    </row>
    <row r="8635" spans="2:5" x14ac:dyDescent="0.35">
      <c r="B8635" s="10">
        <v>8632</v>
      </c>
      <c r="C8635" s="12">
        <v>-0.75787018465167777</v>
      </c>
      <c r="D8635" s="12">
        <v>-0.79830449648657087</v>
      </c>
      <c r="E8635" s="12">
        <v>-1.5561746811382486</v>
      </c>
    </row>
    <row r="8636" spans="2:5" x14ac:dyDescent="0.35">
      <c r="B8636" s="10">
        <v>8633</v>
      </c>
      <c r="C8636" s="12">
        <v>-1.5774498477814225</v>
      </c>
      <c r="D8636" s="12">
        <v>0.25739672118665935</v>
      </c>
      <c r="E8636" s="12">
        <v>-1.3200531265947633</v>
      </c>
    </row>
    <row r="8637" spans="2:5" x14ac:dyDescent="0.35">
      <c r="B8637" s="10">
        <v>8634</v>
      </c>
      <c r="C8637" s="12">
        <v>-0.80024970171687426</v>
      </c>
      <c r="D8637" s="12">
        <v>1.092880128653851</v>
      </c>
      <c r="E8637" s="12">
        <v>0.29263042693697672</v>
      </c>
    </row>
    <row r="8638" spans="2:5" x14ac:dyDescent="0.35">
      <c r="B8638" s="10">
        <v>8635</v>
      </c>
      <c r="C8638" s="12">
        <v>-0.46540285274572857</v>
      </c>
      <c r="D8638" s="12">
        <v>-0.10632520286531497</v>
      </c>
      <c r="E8638" s="12">
        <v>-0.57172805561104356</v>
      </c>
    </row>
    <row r="8639" spans="2:5" x14ac:dyDescent="0.35">
      <c r="B8639" s="10">
        <v>8636</v>
      </c>
      <c r="C8639" s="12">
        <v>2.3375274383181268</v>
      </c>
      <c r="D8639" s="12">
        <v>-1.6094098842250715E-2</v>
      </c>
      <c r="E8639" s="12">
        <v>2.3214333394758762</v>
      </c>
    </row>
    <row r="8640" spans="2:5" x14ac:dyDescent="0.35">
      <c r="B8640" s="10">
        <v>8637</v>
      </c>
      <c r="C8640" s="12">
        <v>1.5002337758840838</v>
      </c>
      <c r="D8640" s="12">
        <v>0.61155522219853498</v>
      </c>
      <c r="E8640" s="12">
        <v>2.111788998082619</v>
      </c>
    </row>
    <row r="8641" spans="2:5" x14ac:dyDescent="0.35">
      <c r="B8641" s="10">
        <v>8638</v>
      </c>
      <c r="C8641" s="12">
        <v>-1.7254322475023447</v>
      </c>
      <c r="D8641" s="12">
        <v>-1.7177361163993838</v>
      </c>
      <c r="E8641" s="12">
        <v>-3.4431683639017283</v>
      </c>
    </row>
    <row r="8642" spans="2:5" x14ac:dyDescent="0.35">
      <c r="B8642" s="10">
        <v>8639</v>
      </c>
      <c r="C8642" s="12">
        <v>-0.56962841347508564</v>
      </c>
      <c r="D8642" s="12">
        <v>-0.25469469436011305</v>
      </c>
      <c r="E8642" s="12">
        <v>-0.82432310783519869</v>
      </c>
    </row>
    <row r="8643" spans="2:5" x14ac:dyDescent="0.35">
      <c r="B8643" s="10">
        <v>8640</v>
      </c>
      <c r="C8643" s="12">
        <v>-0.65210891588571429</v>
      </c>
      <c r="D8643" s="12">
        <v>0.40913549841332381</v>
      </c>
      <c r="E8643" s="12">
        <v>-0.24297341747239048</v>
      </c>
    </row>
    <row r="8644" spans="2:5" x14ac:dyDescent="0.35">
      <c r="B8644" s="10">
        <v>8641</v>
      </c>
      <c r="C8644" s="12">
        <v>0.27544766629369699</v>
      </c>
      <c r="D8644" s="12">
        <v>-1.5051466718920441</v>
      </c>
      <c r="E8644" s="12">
        <v>-1.2296990055983472</v>
      </c>
    </row>
    <row r="8645" spans="2:5" x14ac:dyDescent="0.35">
      <c r="B8645" s="10">
        <v>8642</v>
      </c>
      <c r="C8645" s="12">
        <v>0.15675326755185595</v>
      </c>
      <c r="D8645" s="12">
        <v>0.2469979807062703</v>
      </c>
      <c r="E8645" s="12">
        <v>0.40375124825812625</v>
      </c>
    </row>
    <row r="8646" spans="2:5" x14ac:dyDescent="0.35">
      <c r="B8646" s="10">
        <v>8643</v>
      </c>
      <c r="C8646" s="12">
        <v>-1.2247237334952423</v>
      </c>
      <c r="D8646" s="12">
        <v>0.11986300549559659</v>
      </c>
      <c r="E8646" s="12">
        <v>-1.1048607279996459</v>
      </c>
    </row>
    <row r="8647" spans="2:5" x14ac:dyDescent="0.35">
      <c r="B8647" s="10">
        <v>8644</v>
      </c>
      <c r="C8647" s="12">
        <v>-0.82001365860054598</v>
      </c>
      <c r="D8647" s="12">
        <v>0.78449892185686454</v>
      </c>
      <c r="E8647" s="12">
        <v>-3.5514736743681441E-2</v>
      </c>
    </row>
    <row r="8648" spans="2:5" x14ac:dyDescent="0.35">
      <c r="B8648" s="10">
        <v>8645</v>
      </c>
      <c r="C8648" s="12">
        <v>0.326932158681012</v>
      </c>
      <c r="D8648" s="12">
        <v>8.1219380155723289E-2</v>
      </c>
      <c r="E8648" s="12">
        <v>0.40815153883673527</v>
      </c>
    </row>
    <row r="8649" spans="2:5" x14ac:dyDescent="0.35">
      <c r="B8649" s="10">
        <v>8646</v>
      </c>
      <c r="C8649" s="12">
        <v>-1.1727110985747191</v>
      </c>
      <c r="D8649" s="12">
        <v>-0.78727196799113608</v>
      </c>
      <c r="E8649" s="12">
        <v>-1.9599830665658553</v>
      </c>
    </row>
    <row r="8650" spans="2:5" x14ac:dyDescent="0.35">
      <c r="B8650" s="10">
        <v>8647</v>
      </c>
      <c r="C8650" s="12">
        <v>5.970529901341684E-2</v>
      </c>
      <c r="D8650" s="12">
        <v>0.37377664905385155</v>
      </c>
      <c r="E8650" s="12">
        <v>0.43348194806726836</v>
      </c>
    </row>
    <row r="8651" spans="2:5" x14ac:dyDescent="0.35">
      <c r="B8651" s="10">
        <v>8648</v>
      </c>
      <c r="C8651" s="12">
        <v>-1.2753003583975178</v>
      </c>
      <c r="D8651" s="12">
        <v>0.22347165004863556</v>
      </c>
      <c r="E8651" s="12">
        <v>-1.0518287083488822</v>
      </c>
    </row>
    <row r="8652" spans="2:5" x14ac:dyDescent="0.35">
      <c r="B8652" s="10">
        <v>8649</v>
      </c>
      <c r="C8652" s="12">
        <v>-1.3375983133713636</v>
      </c>
      <c r="D8652" s="12">
        <v>1.1817103261111572E-2</v>
      </c>
      <c r="E8652" s="12">
        <v>-1.325781210110252</v>
      </c>
    </row>
    <row r="8653" spans="2:5" x14ac:dyDescent="0.35">
      <c r="B8653" s="10">
        <v>8650</v>
      </c>
      <c r="C8653" s="12">
        <v>0.14173332173352918</v>
      </c>
      <c r="D8653" s="12">
        <v>0.68677275062950849</v>
      </c>
      <c r="E8653" s="12">
        <v>0.82850607236303764</v>
      </c>
    </row>
    <row r="8654" spans="2:5" x14ac:dyDescent="0.35">
      <c r="B8654" s="10">
        <v>8651</v>
      </c>
      <c r="C8654" s="12">
        <v>-0.27548014563015738</v>
      </c>
      <c r="D8654" s="12">
        <v>0.13771882648363523</v>
      </c>
      <c r="E8654" s="12">
        <v>-0.13776131914652215</v>
      </c>
    </row>
    <row r="8655" spans="2:5" x14ac:dyDescent="0.35">
      <c r="B8655" s="10">
        <v>8652</v>
      </c>
      <c r="C8655" s="12">
        <v>-0.26124634885569759</v>
      </c>
      <c r="D8655" s="12">
        <v>1.9421724437580612</v>
      </c>
      <c r="E8655" s="12">
        <v>1.6809260949023637</v>
      </c>
    </row>
    <row r="8656" spans="2:5" x14ac:dyDescent="0.35">
      <c r="B8656" s="10">
        <v>8653</v>
      </c>
      <c r="C8656" s="12">
        <v>0.82729206272104705</v>
      </c>
      <c r="D8656" s="12">
        <v>1.0740578241013237</v>
      </c>
      <c r="E8656" s="12">
        <v>1.9013498868223708</v>
      </c>
    </row>
    <row r="8657" spans="2:5" x14ac:dyDescent="0.35">
      <c r="B8657" s="10">
        <v>8654</v>
      </c>
      <c r="C8657" s="12">
        <v>-0.23800743728094237</v>
      </c>
      <c r="D8657" s="12">
        <v>5.6472349256225823E-2</v>
      </c>
      <c r="E8657" s="12">
        <v>-0.18153508802471655</v>
      </c>
    </row>
    <row r="8658" spans="2:5" x14ac:dyDescent="0.35">
      <c r="B8658" s="10">
        <v>8655</v>
      </c>
      <c r="C8658" s="12">
        <v>-0.13735056433689835</v>
      </c>
      <c r="D8658" s="12">
        <v>0.43960157436153463</v>
      </c>
      <c r="E8658" s="12">
        <v>0.30225101002463628</v>
      </c>
    </row>
    <row r="8659" spans="2:5" x14ac:dyDescent="0.35">
      <c r="B8659" s="10">
        <v>8656</v>
      </c>
      <c r="C8659" s="12">
        <v>0.51450801996785767</v>
      </c>
      <c r="D8659" s="12">
        <v>1.2881291573370492</v>
      </c>
      <c r="E8659" s="12">
        <v>1.802637177304907</v>
      </c>
    </row>
    <row r="8660" spans="2:5" x14ac:dyDescent="0.35">
      <c r="B8660" s="10">
        <v>8657</v>
      </c>
      <c r="C8660" s="12">
        <v>-0.64098140676470128</v>
      </c>
      <c r="D8660" s="12">
        <v>-0.42574282615736531</v>
      </c>
      <c r="E8660" s="12">
        <v>-1.0667242329220665</v>
      </c>
    </row>
    <row r="8661" spans="2:5" x14ac:dyDescent="0.35">
      <c r="B8661" s="10">
        <v>8658</v>
      </c>
      <c r="C8661" s="12">
        <v>-7.6126115907744984E-2</v>
      </c>
      <c r="D8661" s="12">
        <v>2.2246284070188098</v>
      </c>
      <c r="E8661" s="12">
        <v>2.1485022911110647</v>
      </c>
    </row>
    <row r="8662" spans="2:5" x14ac:dyDescent="0.35">
      <c r="B8662" s="10">
        <v>8659</v>
      </c>
      <c r="C8662" s="12">
        <v>-0.47938768236307727</v>
      </c>
      <c r="D8662" s="12">
        <v>0.65730359732956756</v>
      </c>
      <c r="E8662" s="12">
        <v>0.17791591496649029</v>
      </c>
    </row>
    <row r="8663" spans="2:5" x14ac:dyDescent="0.35">
      <c r="B8663" s="10">
        <v>8660</v>
      </c>
      <c r="C8663" s="12">
        <v>-2.293019956664569</v>
      </c>
      <c r="D8663" s="12">
        <v>-1.4143346708013822</v>
      </c>
      <c r="E8663" s="12">
        <v>-3.7073546274659512</v>
      </c>
    </row>
    <row r="8664" spans="2:5" x14ac:dyDescent="0.35">
      <c r="B8664" s="10">
        <v>8661</v>
      </c>
      <c r="C8664" s="12">
        <v>0.27354073893539732</v>
      </c>
      <c r="D8664" s="12">
        <v>-0.47365188622850496</v>
      </c>
      <c r="E8664" s="12">
        <v>-0.20011114729310764</v>
      </c>
    </row>
    <row r="8665" spans="2:5" x14ac:dyDescent="0.35">
      <c r="B8665" s="10">
        <v>8662</v>
      </c>
      <c r="C8665" s="12">
        <v>0.37160116877920801</v>
      </c>
      <c r="D8665" s="12">
        <v>2.0890743932301987</v>
      </c>
      <c r="E8665" s="12">
        <v>2.4606755620094067</v>
      </c>
    </row>
    <row r="8666" spans="2:5" x14ac:dyDescent="0.35">
      <c r="B8666" s="10">
        <v>8663</v>
      </c>
      <c r="C8666" s="12">
        <v>1.1581933158403876</v>
      </c>
      <c r="D8666" s="12">
        <v>1.4457827392896678</v>
      </c>
      <c r="E8666" s="12">
        <v>2.6039760551300555</v>
      </c>
    </row>
    <row r="8667" spans="2:5" x14ac:dyDescent="0.35">
      <c r="B8667" s="10">
        <v>8664</v>
      </c>
      <c r="C8667" s="12">
        <v>-1.0484332758443178</v>
      </c>
      <c r="D8667" s="12">
        <v>-0.46399167412485109</v>
      </c>
      <c r="E8667" s="12">
        <v>-1.5124249499691689</v>
      </c>
    </row>
    <row r="8668" spans="2:5" x14ac:dyDescent="0.35">
      <c r="B8668" s="10">
        <v>8665</v>
      </c>
      <c r="C8668" s="12">
        <v>-1.6333254780696242</v>
      </c>
      <c r="D8668" s="12">
        <v>-0.91428453604691573</v>
      </c>
      <c r="E8668" s="12">
        <v>-2.5476100141165401</v>
      </c>
    </row>
    <row r="8669" spans="2:5" x14ac:dyDescent="0.35">
      <c r="B8669" s="10">
        <v>8666</v>
      </c>
      <c r="C8669" s="12">
        <v>1.077106445524687</v>
      </c>
      <c r="D8669" s="12">
        <v>0.91675017801029779</v>
      </c>
      <c r="E8669" s="12">
        <v>1.9938566235349848</v>
      </c>
    </row>
    <row r="8670" spans="2:5" x14ac:dyDescent="0.35">
      <c r="B8670" s="10">
        <v>8667</v>
      </c>
      <c r="C8670" s="12">
        <v>0.89818658118397499</v>
      </c>
      <c r="D8670" s="12">
        <v>1.2038614536499646</v>
      </c>
      <c r="E8670" s="12">
        <v>2.1020480348339396</v>
      </c>
    </row>
    <row r="8671" spans="2:5" x14ac:dyDescent="0.35">
      <c r="B8671" s="10">
        <v>8668</v>
      </c>
      <c r="C8671" s="12">
        <v>0.79557947028654941</v>
      </c>
      <c r="D8671" s="12">
        <v>0.99629527111893923</v>
      </c>
      <c r="E8671" s="12">
        <v>1.7918747414054885</v>
      </c>
    </row>
    <row r="8672" spans="2:5" x14ac:dyDescent="0.35">
      <c r="B8672" s="10">
        <v>8669</v>
      </c>
      <c r="C8672" s="12">
        <v>-0.68988656514892643</v>
      </c>
      <c r="D8672" s="12">
        <v>5.5386773826423874E-2</v>
      </c>
      <c r="E8672" s="12">
        <v>-0.63449979132250256</v>
      </c>
    </row>
    <row r="8673" spans="2:5" x14ac:dyDescent="0.35">
      <c r="B8673" s="10">
        <v>8670</v>
      </c>
      <c r="C8673" s="12">
        <v>0.96225858166259626</v>
      </c>
      <c r="D8673" s="12">
        <v>0.39292150310010165</v>
      </c>
      <c r="E8673" s="12">
        <v>1.355180084762698</v>
      </c>
    </row>
    <row r="8674" spans="2:5" x14ac:dyDescent="0.35">
      <c r="B8674" s="10">
        <v>8671</v>
      </c>
      <c r="C8674" s="12">
        <v>1.3563190442600233</v>
      </c>
      <c r="D8674" s="12">
        <v>2.5404633051777585</v>
      </c>
      <c r="E8674" s="12">
        <v>3.8967823494377818</v>
      </c>
    </row>
    <row r="8675" spans="2:5" x14ac:dyDescent="0.35">
      <c r="B8675" s="10">
        <v>8672</v>
      </c>
      <c r="C8675" s="12">
        <v>-0.1143617430215785</v>
      </c>
      <c r="D8675" s="12">
        <v>0.63114515153346595</v>
      </c>
      <c r="E8675" s="12">
        <v>0.51678340851188742</v>
      </c>
    </row>
    <row r="8676" spans="2:5" x14ac:dyDescent="0.35">
      <c r="B8676" s="10">
        <v>8673</v>
      </c>
      <c r="C8676" s="12">
        <v>-0.87139344684866293</v>
      </c>
      <c r="D8676" s="12">
        <v>-0.62305869201697561</v>
      </c>
      <c r="E8676" s="12">
        <v>-1.4944521388656384</v>
      </c>
    </row>
    <row r="8677" spans="2:5" x14ac:dyDescent="0.35">
      <c r="B8677" s="10">
        <v>8674</v>
      </c>
      <c r="C8677" s="12">
        <v>-1.3032551941806252</v>
      </c>
      <c r="D8677" s="12">
        <v>-1.4688262951552677</v>
      </c>
      <c r="E8677" s="12">
        <v>-2.7720814893358927</v>
      </c>
    </row>
    <row r="8678" spans="2:5" x14ac:dyDescent="0.35">
      <c r="B8678" s="10">
        <v>8675</v>
      </c>
      <c r="C8678" s="12">
        <v>1.2290117400812828</v>
      </c>
      <c r="D8678" s="12">
        <v>1.0645794588871491</v>
      </c>
      <c r="E8678" s="12">
        <v>2.2935911989684321</v>
      </c>
    </row>
    <row r="8679" spans="2:5" x14ac:dyDescent="0.35">
      <c r="B8679" s="10">
        <v>8676</v>
      </c>
      <c r="C8679" s="12">
        <v>-0.49640654622514574</v>
      </c>
      <c r="D8679" s="12">
        <v>-0.52663690230344962</v>
      </c>
      <c r="E8679" s="12">
        <v>-1.0230434485285953</v>
      </c>
    </row>
    <row r="8680" spans="2:5" x14ac:dyDescent="0.35">
      <c r="B8680" s="10">
        <v>8677</v>
      </c>
      <c r="C8680" s="12">
        <v>1.0025188897482042</v>
      </c>
      <c r="D8680" s="12">
        <v>0.39300695197809787</v>
      </c>
      <c r="E8680" s="12">
        <v>1.3955258417263021</v>
      </c>
    </row>
    <row r="8681" spans="2:5" x14ac:dyDescent="0.35">
      <c r="B8681" s="10">
        <v>8678</v>
      </c>
      <c r="C8681" s="12">
        <v>1.1927435965236344</v>
      </c>
      <c r="D8681" s="12">
        <v>-0.17667192224596917</v>
      </c>
      <c r="E8681" s="12">
        <v>1.0160716742776652</v>
      </c>
    </row>
    <row r="8682" spans="2:5" x14ac:dyDescent="0.35">
      <c r="B8682" s="10">
        <v>8679</v>
      </c>
      <c r="C8682" s="12">
        <v>-0.38894185816483673</v>
      </c>
      <c r="D8682" s="12">
        <v>-0.15104938033443788</v>
      </c>
      <c r="E8682" s="12">
        <v>-0.53999123849927466</v>
      </c>
    </row>
    <row r="8683" spans="2:5" x14ac:dyDescent="0.35">
      <c r="B8683" s="10">
        <v>8680</v>
      </c>
      <c r="C8683" s="12">
        <v>0.55190002217726442</v>
      </c>
      <c r="D8683" s="12">
        <v>-1.4348184169249021</v>
      </c>
      <c r="E8683" s="12">
        <v>-0.88291839474763767</v>
      </c>
    </row>
    <row r="8684" spans="2:5" x14ac:dyDescent="0.35">
      <c r="B8684" s="10">
        <v>8681</v>
      </c>
      <c r="C8684" s="12">
        <v>0.42926809561572643</v>
      </c>
      <c r="D8684" s="12">
        <v>0.30366495315616499</v>
      </c>
      <c r="E8684" s="12">
        <v>0.73293304877189147</v>
      </c>
    </row>
    <row r="8685" spans="2:5" x14ac:dyDescent="0.35">
      <c r="B8685" s="10">
        <v>8682</v>
      </c>
      <c r="C8685" s="12">
        <v>-0.89050965677223715</v>
      </c>
      <c r="D8685" s="12">
        <v>-0.63277337167525183</v>
      </c>
      <c r="E8685" s="12">
        <v>-1.523283028447489</v>
      </c>
    </row>
    <row r="8686" spans="2:5" x14ac:dyDescent="0.35">
      <c r="B8686" s="10">
        <v>8683</v>
      </c>
      <c r="C8686" s="12">
        <v>-0.73720470387564274</v>
      </c>
      <c r="D8686" s="12">
        <v>1.7716900093754004</v>
      </c>
      <c r="E8686" s="12">
        <v>1.0344853054997576</v>
      </c>
    </row>
    <row r="8687" spans="2:5" x14ac:dyDescent="0.35">
      <c r="B8687" s="10">
        <v>8684</v>
      </c>
      <c r="C8687" s="12">
        <v>-1.0038314307320777</v>
      </c>
      <c r="D8687" s="12">
        <v>-1.4639052768477177</v>
      </c>
      <c r="E8687" s="12">
        <v>-2.4677367075797951</v>
      </c>
    </row>
    <row r="8688" spans="2:5" x14ac:dyDescent="0.35">
      <c r="B8688" s="10">
        <v>8685</v>
      </c>
      <c r="C8688" s="12">
        <v>1.0668407508354258</v>
      </c>
      <c r="D8688" s="12">
        <v>-0.5311324497761496</v>
      </c>
      <c r="E8688" s="12">
        <v>0.53570830105927625</v>
      </c>
    </row>
    <row r="8689" spans="2:5" x14ac:dyDescent="0.35">
      <c r="B8689" s="10">
        <v>8686</v>
      </c>
      <c r="C8689" s="12">
        <v>0.21076639986551046</v>
      </c>
      <c r="D8689" s="12">
        <v>-1.2009390424429459E-2</v>
      </c>
      <c r="E8689" s="12">
        <v>0.19875700944108099</v>
      </c>
    </row>
    <row r="8690" spans="2:5" x14ac:dyDescent="0.35">
      <c r="B8690" s="10">
        <v>8687</v>
      </c>
      <c r="C8690" s="12">
        <v>-4.3501614381290354E-2</v>
      </c>
      <c r="D8690" s="12">
        <v>-0.63556046009133049</v>
      </c>
      <c r="E8690" s="12">
        <v>-0.67906207447262079</v>
      </c>
    </row>
    <row r="8691" spans="2:5" x14ac:dyDescent="0.35">
      <c r="B8691" s="10">
        <v>8688</v>
      </c>
      <c r="C8691" s="12">
        <v>-1.6506739466149898</v>
      </c>
      <c r="D8691" s="12">
        <v>-2.0931822444023647</v>
      </c>
      <c r="E8691" s="12">
        <v>-3.7438561910173545</v>
      </c>
    </row>
    <row r="8692" spans="2:5" x14ac:dyDescent="0.35">
      <c r="B8692" s="10">
        <v>8689</v>
      </c>
      <c r="C8692" s="12">
        <v>-0.57196510421583424</v>
      </c>
      <c r="D8692" s="12">
        <v>-2.6958321430120744</v>
      </c>
      <c r="E8692" s="12">
        <v>-3.2677972472279087</v>
      </c>
    </row>
    <row r="8693" spans="2:5" x14ac:dyDescent="0.35">
      <c r="B8693" s="10">
        <v>8690</v>
      </c>
      <c r="C8693" s="12">
        <v>0.50380415381443555</v>
      </c>
      <c r="D8693" s="12">
        <v>-0.67060987080221302</v>
      </c>
      <c r="E8693" s="12">
        <v>-0.16680571698777746</v>
      </c>
    </row>
    <row r="8694" spans="2:5" x14ac:dyDescent="0.35">
      <c r="B8694" s="10">
        <v>8691</v>
      </c>
      <c r="C8694" s="12">
        <v>1.1946509896447826</v>
      </c>
      <c r="D8694" s="12">
        <v>-0.76507454854486678</v>
      </c>
      <c r="E8694" s="12">
        <v>0.42957644109991577</v>
      </c>
    </row>
    <row r="8695" spans="2:5" x14ac:dyDescent="0.35">
      <c r="B8695" s="10">
        <v>8692</v>
      </c>
      <c r="C8695" s="12">
        <v>-0.86944915500273179</v>
      </c>
      <c r="D8695" s="12">
        <v>-0.70481487723434066</v>
      </c>
      <c r="E8695" s="12">
        <v>-1.5742640322370725</v>
      </c>
    </row>
    <row r="8696" spans="2:5" x14ac:dyDescent="0.35">
      <c r="B8696" s="10">
        <v>8693</v>
      </c>
      <c r="C8696" s="12">
        <v>0.84880322950449572</v>
      </c>
      <c r="D8696" s="12">
        <v>0.43513940682628549</v>
      </c>
      <c r="E8696" s="12">
        <v>1.2839426363307811</v>
      </c>
    </row>
    <row r="8697" spans="2:5" x14ac:dyDescent="0.35">
      <c r="B8697" s="10">
        <v>8694</v>
      </c>
      <c r="C8697" s="12">
        <v>-0.77678730535267226</v>
      </c>
      <c r="D8697" s="12">
        <v>-1.1198672243956471</v>
      </c>
      <c r="E8697" s="12">
        <v>-1.8966545297483193</v>
      </c>
    </row>
    <row r="8698" spans="2:5" x14ac:dyDescent="0.35">
      <c r="B8698" s="10">
        <v>8695</v>
      </c>
      <c r="C8698" s="12">
        <v>6.5009594193295356E-2</v>
      </c>
      <c r="D8698" s="12">
        <v>1.3297499306843139</v>
      </c>
      <c r="E8698" s="12">
        <v>1.3947595248776092</v>
      </c>
    </row>
    <row r="8699" spans="2:5" x14ac:dyDescent="0.35">
      <c r="B8699" s="10">
        <v>8696</v>
      </c>
      <c r="C8699" s="12">
        <v>0.86358123249390728</v>
      </c>
      <c r="D8699" s="12">
        <v>0.44930974757450937</v>
      </c>
      <c r="E8699" s="12">
        <v>1.3128909800684165</v>
      </c>
    </row>
    <row r="8700" spans="2:5" x14ac:dyDescent="0.35">
      <c r="B8700" s="10">
        <v>8697</v>
      </c>
      <c r="C8700" s="12">
        <v>0.96635160226936756</v>
      </c>
      <c r="D8700" s="12">
        <v>0.18852152382989701</v>
      </c>
      <c r="E8700" s="12">
        <v>1.1548731260992646</v>
      </c>
    </row>
    <row r="8701" spans="2:5" x14ac:dyDescent="0.35">
      <c r="B8701" s="10">
        <v>8698</v>
      </c>
      <c r="C8701" s="12">
        <v>-1.3313258592854909</v>
      </c>
      <c r="D8701" s="12">
        <v>-0.47974338021816876</v>
      </c>
      <c r="E8701" s="12">
        <v>-1.8110692395036596</v>
      </c>
    </row>
    <row r="8702" spans="2:5" x14ac:dyDescent="0.35">
      <c r="B8702" s="10">
        <v>8699</v>
      </c>
      <c r="C8702" s="12">
        <v>1.5316284199756334</v>
      </c>
      <c r="D8702" s="12">
        <v>0.37376126695323447</v>
      </c>
      <c r="E8702" s="12">
        <v>1.9053896869288678</v>
      </c>
    </row>
    <row r="8703" spans="2:5" x14ac:dyDescent="0.35">
      <c r="B8703" s="10">
        <v>8700</v>
      </c>
      <c r="C8703" s="12">
        <v>1.3918954044977181</v>
      </c>
      <c r="D8703" s="12">
        <v>0.84620937839389487</v>
      </c>
      <c r="E8703" s="12">
        <v>2.2381047828916127</v>
      </c>
    </row>
    <row r="8704" spans="2:5" x14ac:dyDescent="0.35">
      <c r="B8704" s="10">
        <v>8701</v>
      </c>
      <c r="C8704" s="12">
        <v>0.69109441391880555</v>
      </c>
      <c r="D8704" s="12">
        <v>-0.42590450017496184</v>
      </c>
      <c r="E8704" s="12">
        <v>0.26518991374384371</v>
      </c>
    </row>
    <row r="8705" spans="2:5" x14ac:dyDescent="0.35">
      <c r="B8705" s="10">
        <v>8702</v>
      </c>
      <c r="C8705" s="12">
        <v>-1.4504034849724778</v>
      </c>
      <c r="D8705" s="12">
        <v>-0.54241426539900095</v>
      </c>
      <c r="E8705" s="12">
        <v>-1.9928177503714788</v>
      </c>
    </row>
    <row r="8706" spans="2:5" x14ac:dyDescent="0.35">
      <c r="B8706" s="10">
        <v>8703</v>
      </c>
      <c r="C8706" s="12">
        <v>-1.1582957699562157</v>
      </c>
      <c r="D8706" s="12">
        <v>1.4897825138099063</v>
      </c>
      <c r="E8706" s="12">
        <v>0.33148674385369059</v>
      </c>
    </row>
    <row r="8707" spans="2:5" x14ac:dyDescent="0.35">
      <c r="B8707" s="10">
        <v>8704</v>
      </c>
      <c r="C8707" s="12">
        <v>-0.69893626228781247</v>
      </c>
      <c r="D8707" s="12">
        <v>-0.59702322142044029</v>
      </c>
      <c r="E8707" s="12">
        <v>-1.2959594837082529</v>
      </c>
    </row>
    <row r="8708" spans="2:5" x14ac:dyDescent="0.35">
      <c r="B8708" s="10">
        <v>8705</v>
      </c>
      <c r="C8708" s="12">
        <v>-1.4056355774432694</v>
      </c>
      <c r="D8708" s="12">
        <v>-0.50723290344482463</v>
      </c>
      <c r="E8708" s="12">
        <v>-1.912868480888094</v>
      </c>
    </row>
    <row r="8709" spans="2:5" x14ac:dyDescent="0.35">
      <c r="B8709" s="10">
        <v>8706</v>
      </c>
      <c r="C8709" s="12">
        <v>0.47928813379939417</v>
      </c>
      <c r="D8709" s="12">
        <v>1.2828205447760683</v>
      </c>
      <c r="E8709" s="12">
        <v>1.7621086785754625</v>
      </c>
    </row>
    <row r="8710" spans="2:5" x14ac:dyDescent="0.35">
      <c r="B8710" s="10">
        <v>8707</v>
      </c>
      <c r="C8710" s="12">
        <v>1.1266904789627878</v>
      </c>
      <c r="D8710" s="12">
        <v>-1.1518077246289375</v>
      </c>
      <c r="E8710" s="12">
        <v>-2.5117245666149701E-2</v>
      </c>
    </row>
    <row r="8711" spans="2:5" x14ac:dyDescent="0.35">
      <c r="B8711" s="10">
        <v>8708</v>
      </c>
      <c r="C8711" s="12">
        <v>-1.4553763320351638</v>
      </c>
      <c r="D8711" s="12">
        <v>-1.8815250956313945</v>
      </c>
      <c r="E8711" s="12">
        <v>-3.3369014276665583</v>
      </c>
    </row>
    <row r="8712" spans="2:5" x14ac:dyDescent="0.35">
      <c r="B8712" s="10">
        <v>8709</v>
      </c>
      <c r="C8712" s="12">
        <v>0.48841259792457165</v>
      </c>
      <c r="D8712" s="12">
        <v>0.76947929437144458</v>
      </c>
      <c r="E8712" s="12">
        <v>1.2578918922960163</v>
      </c>
    </row>
    <row r="8713" spans="2:5" x14ac:dyDescent="0.35">
      <c r="B8713" s="10">
        <v>8710</v>
      </c>
      <c r="C8713" s="12">
        <v>1.3237987283445685</v>
      </c>
      <c r="D8713" s="12">
        <v>1.1220272528643367</v>
      </c>
      <c r="E8713" s="12">
        <v>2.4458259812089054</v>
      </c>
    </row>
    <row r="8714" spans="2:5" x14ac:dyDescent="0.35">
      <c r="B8714" s="10">
        <v>8711</v>
      </c>
      <c r="C8714" s="12">
        <v>-0.47024104380755705</v>
      </c>
      <c r="D8714" s="12">
        <v>-0.95562255532519635</v>
      </c>
      <c r="E8714" s="12">
        <v>-1.4258635991327533</v>
      </c>
    </row>
    <row r="8715" spans="2:5" x14ac:dyDescent="0.35">
      <c r="B8715" s="10">
        <v>8712</v>
      </c>
      <c r="C8715" s="12">
        <v>1.4545114723248969</v>
      </c>
      <c r="D8715" s="12">
        <v>1.0401526827648138</v>
      </c>
      <c r="E8715" s="12">
        <v>2.4946641550897106</v>
      </c>
    </row>
    <row r="8716" spans="2:5" x14ac:dyDescent="0.35">
      <c r="B8716" s="10">
        <v>8713</v>
      </c>
      <c r="C8716" s="12">
        <v>-1.0840238372467885</v>
      </c>
      <c r="D8716" s="12">
        <v>-0.6409308096609978</v>
      </c>
      <c r="E8716" s="12">
        <v>-1.7249546469077863</v>
      </c>
    </row>
    <row r="8717" spans="2:5" x14ac:dyDescent="0.35">
      <c r="B8717" s="10">
        <v>8714</v>
      </c>
      <c r="C8717" s="12">
        <v>0.29524395661664571</v>
      </c>
      <c r="D8717" s="12">
        <v>1.5676641965530356</v>
      </c>
      <c r="E8717" s="12">
        <v>1.8629081531696814</v>
      </c>
    </row>
    <row r="8718" spans="2:5" x14ac:dyDescent="0.35">
      <c r="B8718" s="10">
        <v>8715</v>
      </c>
      <c r="C8718" s="12">
        <v>0.44633830099269811</v>
      </c>
      <c r="D8718" s="12">
        <v>-0.80522639928198025</v>
      </c>
      <c r="E8718" s="12">
        <v>-0.35888809828928214</v>
      </c>
    </row>
    <row r="8719" spans="2:5" x14ac:dyDescent="0.35">
      <c r="B8719" s="10">
        <v>8716</v>
      </c>
      <c r="C8719" s="12">
        <v>3.4544822842625327</v>
      </c>
      <c r="D8719" s="12">
        <v>-3.6317666815325667E-2</v>
      </c>
      <c r="E8719" s="12">
        <v>3.4181646174472071</v>
      </c>
    </row>
    <row r="8720" spans="2:5" x14ac:dyDescent="0.35">
      <c r="B8720" s="10">
        <v>8717</v>
      </c>
      <c r="C8720" s="12">
        <v>-1.1393523915745629</v>
      </c>
      <c r="D8720" s="12">
        <v>0.55151192308746932</v>
      </c>
      <c r="E8720" s="12">
        <v>-0.58784046848709359</v>
      </c>
    </row>
    <row r="8721" spans="2:5" x14ac:dyDescent="0.35">
      <c r="B8721" s="10">
        <v>8718</v>
      </c>
      <c r="C8721" s="12">
        <v>-1.4522829992034629</v>
      </c>
      <c r="D8721" s="12">
        <v>6.8423980600219869E-2</v>
      </c>
      <c r="E8721" s="12">
        <v>-1.3838590186032431</v>
      </c>
    </row>
    <row r="8722" spans="2:5" x14ac:dyDescent="0.35">
      <c r="B8722" s="10">
        <v>8719</v>
      </c>
      <c r="C8722" s="12">
        <v>-1.7955719998295918</v>
      </c>
      <c r="D8722" s="12">
        <v>0.77788620718828483</v>
      </c>
      <c r="E8722" s="12">
        <v>-1.017685792641307</v>
      </c>
    </row>
    <row r="8723" spans="2:5" x14ac:dyDescent="0.35">
      <c r="B8723" s="10">
        <v>8720</v>
      </c>
      <c r="C8723" s="12">
        <v>-0.15971523812485303</v>
      </c>
      <c r="D8723" s="12">
        <v>-0.4682481868374313</v>
      </c>
      <c r="E8723" s="12">
        <v>-0.6279634249622843</v>
      </c>
    </row>
    <row r="8724" spans="2:5" x14ac:dyDescent="0.35">
      <c r="B8724" s="10">
        <v>8721</v>
      </c>
      <c r="C8724" s="12">
        <v>7.7186253868386623E-2</v>
      </c>
      <c r="D8724" s="12">
        <v>-1.0972663371205191</v>
      </c>
      <c r="E8724" s="12">
        <v>-1.0200800832521324</v>
      </c>
    </row>
    <row r="8725" spans="2:5" x14ac:dyDescent="0.35">
      <c r="B8725" s="10">
        <v>8722</v>
      </c>
      <c r="C8725" s="12">
        <v>-1.9470513274687673</v>
      </c>
      <c r="D8725" s="12">
        <v>-0.71880237523578971</v>
      </c>
      <c r="E8725" s="12">
        <v>-2.665853702704557</v>
      </c>
    </row>
    <row r="8726" spans="2:5" x14ac:dyDescent="0.35">
      <c r="B8726" s="10">
        <v>8723</v>
      </c>
      <c r="C8726" s="12">
        <v>0.36366082947213774</v>
      </c>
      <c r="D8726" s="12">
        <v>-0.22554521206089889</v>
      </c>
      <c r="E8726" s="12">
        <v>0.13811561741123884</v>
      </c>
    </row>
    <row r="8727" spans="2:5" x14ac:dyDescent="0.35">
      <c r="B8727" s="10">
        <v>8724</v>
      </c>
      <c r="C8727" s="12">
        <v>0.6927249431825776</v>
      </c>
      <c r="D8727" s="12">
        <v>0.79370862257104191</v>
      </c>
      <c r="E8727" s="12">
        <v>1.4864335657536194</v>
      </c>
    </row>
    <row r="8728" spans="2:5" x14ac:dyDescent="0.35">
      <c r="B8728" s="10">
        <v>8725</v>
      </c>
      <c r="C8728" s="12">
        <v>-0.96168201899215655</v>
      </c>
      <c r="D8728" s="12">
        <v>1.0582120419178467</v>
      </c>
      <c r="E8728" s="12">
        <v>9.6530022925690129E-2</v>
      </c>
    </row>
    <row r="8729" spans="2:5" x14ac:dyDescent="0.35">
      <c r="B8729" s="10">
        <v>8726</v>
      </c>
      <c r="C8729" s="12">
        <v>-0.79951934307894768</v>
      </c>
      <c r="D8729" s="12">
        <v>1.4804516456039458</v>
      </c>
      <c r="E8729" s="12">
        <v>0.68093230252499815</v>
      </c>
    </row>
    <row r="8730" spans="2:5" x14ac:dyDescent="0.35">
      <c r="B8730" s="10">
        <v>8727</v>
      </c>
      <c r="C8730" s="12">
        <v>0.313393552815105</v>
      </c>
      <c r="D8730" s="12">
        <v>1.547810782960962</v>
      </c>
      <c r="E8730" s="12">
        <v>1.861204335776067</v>
      </c>
    </row>
    <row r="8731" spans="2:5" x14ac:dyDescent="0.35">
      <c r="B8731" s="10">
        <v>8728</v>
      </c>
      <c r="C8731" s="12">
        <v>-0.24558331182074694</v>
      </c>
      <c r="D8731" s="12">
        <v>2.82532433093357</v>
      </c>
      <c r="E8731" s="12">
        <v>2.5797410191128232</v>
      </c>
    </row>
    <row r="8732" spans="2:5" x14ac:dyDescent="0.35">
      <c r="B8732" s="10">
        <v>8729</v>
      </c>
      <c r="C8732" s="12">
        <v>1.36707747837822</v>
      </c>
      <c r="D8732" s="12">
        <v>-2.0975323933827745</v>
      </c>
      <c r="E8732" s="12">
        <v>-0.73045491500455451</v>
      </c>
    </row>
    <row r="8733" spans="2:5" x14ac:dyDescent="0.35">
      <c r="B8733" s="10">
        <v>8730</v>
      </c>
      <c r="C8733" s="12">
        <v>-0.82785959527862951</v>
      </c>
      <c r="D8733" s="12">
        <v>0.8825811751657211</v>
      </c>
      <c r="E8733" s="12">
        <v>5.4721579887091587E-2</v>
      </c>
    </row>
    <row r="8734" spans="2:5" x14ac:dyDescent="0.35">
      <c r="B8734" s="10">
        <v>8731</v>
      </c>
      <c r="C8734" s="12">
        <v>0.78249806595215321</v>
      </c>
      <c r="D8734" s="12">
        <v>0.61440433769419611</v>
      </c>
      <c r="E8734" s="12">
        <v>1.3969024036463493</v>
      </c>
    </row>
    <row r="8735" spans="2:5" x14ac:dyDescent="0.35">
      <c r="B8735" s="10">
        <v>8732</v>
      </c>
      <c r="C8735" s="12">
        <v>-0.98507570286530821</v>
      </c>
      <c r="D8735" s="12">
        <v>-1.7396350977070312</v>
      </c>
      <c r="E8735" s="12">
        <v>-2.7247108005723395</v>
      </c>
    </row>
    <row r="8736" spans="2:5" x14ac:dyDescent="0.35">
      <c r="B8736" s="10">
        <v>8733</v>
      </c>
      <c r="C8736" s="12">
        <v>-0.28923708203374587</v>
      </c>
      <c r="D8736" s="12">
        <v>1.586178253485814</v>
      </c>
      <c r="E8736" s="12">
        <v>1.296941171452068</v>
      </c>
    </row>
    <row r="8737" spans="2:5" x14ac:dyDescent="0.35">
      <c r="B8737" s="10">
        <v>8734</v>
      </c>
      <c r="C8737" s="12">
        <v>0.91234044167317341</v>
      </c>
      <c r="D8737" s="12">
        <v>0.88349286128679971</v>
      </c>
      <c r="E8737" s="12">
        <v>1.7958333029599731</v>
      </c>
    </row>
    <row r="8738" spans="2:5" x14ac:dyDescent="0.35">
      <c r="B8738" s="10">
        <v>8735</v>
      </c>
      <c r="C8738" s="12">
        <v>0.30741574265953775</v>
      </c>
      <c r="D8738" s="12">
        <v>0.84994585422633007</v>
      </c>
      <c r="E8738" s="12">
        <v>1.1573615968858677</v>
      </c>
    </row>
    <row r="8739" spans="2:5" x14ac:dyDescent="0.35">
      <c r="B8739" s="10">
        <v>8736</v>
      </c>
      <c r="C8739" s="12">
        <v>-1.1896601192505241</v>
      </c>
      <c r="D8739" s="12">
        <v>0.61884008301820637</v>
      </c>
      <c r="E8739" s="12">
        <v>-0.5708200362323177</v>
      </c>
    </row>
    <row r="8740" spans="2:5" x14ac:dyDescent="0.35">
      <c r="B8740" s="10">
        <v>8737</v>
      </c>
      <c r="C8740" s="12">
        <v>1.3021200626864693</v>
      </c>
      <c r="D8740" s="12">
        <v>-0.71211623599273433</v>
      </c>
      <c r="E8740" s="12">
        <v>0.59000382669373497</v>
      </c>
    </row>
    <row r="8741" spans="2:5" x14ac:dyDescent="0.35">
      <c r="B8741" s="10">
        <v>8738</v>
      </c>
      <c r="C8741" s="12">
        <v>-1.1230044900159224</v>
      </c>
      <c r="D8741" s="12">
        <v>-0.47844163916058019</v>
      </c>
      <c r="E8741" s="12">
        <v>-1.6014461291765025</v>
      </c>
    </row>
    <row r="8742" spans="2:5" x14ac:dyDescent="0.35">
      <c r="B8742" s="10">
        <v>8739</v>
      </c>
      <c r="C8742" s="12">
        <v>-0.71165902364146771</v>
      </c>
      <c r="D8742" s="12">
        <v>-0.50235116783727285</v>
      </c>
      <c r="E8742" s="12">
        <v>-1.2140101914787405</v>
      </c>
    </row>
    <row r="8743" spans="2:5" x14ac:dyDescent="0.35">
      <c r="B8743" s="10">
        <v>8740</v>
      </c>
      <c r="C8743" s="12">
        <v>-2.0970621026866638</v>
      </c>
      <c r="D8743" s="12">
        <v>0.28148230595761053</v>
      </c>
      <c r="E8743" s="12">
        <v>-1.8155797967290532</v>
      </c>
    </row>
    <row r="8744" spans="2:5" x14ac:dyDescent="0.35">
      <c r="B8744" s="10">
        <v>8741</v>
      </c>
      <c r="C8744" s="12">
        <v>-0.71519533303559157</v>
      </c>
      <c r="D8744" s="12">
        <v>-1.1762033718405687</v>
      </c>
      <c r="E8744" s="12">
        <v>-1.8913987048761602</v>
      </c>
    </row>
    <row r="8745" spans="2:5" x14ac:dyDescent="0.35">
      <c r="B8745" s="10">
        <v>8742</v>
      </c>
      <c r="C8745" s="12">
        <v>-0.25421646774400469</v>
      </c>
      <c r="D8745" s="12">
        <v>-0.1915869722839007</v>
      </c>
      <c r="E8745" s="12">
        <v>-0.4458034400279054</v>
      </c>
    </row>
    <row r="8746" spans="2:5" x14ac:dyDescent="0.35">
      <c r="B8746" s="10">
        <v>8743</v>
      </c>
      <c r="C8746" s="12">
        <v>2.0954307254139186</v>
      </c>
      <c r="D8746" s="12">
        <v>1.8311894024184916</v>
      </c>
      <c r="E8746" s="12">
        <v>3.9266201278324102</v>
      </c>
    </row>
    <row r="8747" spans="2:5" x14ac:dyDescent="0.35">
      <c r="B8747" s="10">
        <v>8744</v>
      </c>
      <c r="C8747" s="12">
        <v>0.81345390965251574</v>
      </c>
      <c r="D8747" s="12">
        <v>0.25581445151387128</v>
      </c>
      <c r="E8747" s="12">
        <v>1.0692683611663871</v>
      </c>
    </row>
    <row r="8748" spans="2:5" x14ac:dyDescent="0.35">
      <c r="B8748" s="10">
        <v>8745</v>
      </c>
      <c r="C8748" s="12">
        <v>2.3693342903380619E-2</v>
      </c>
      <c r="D8748" s="12">
        <v>-1.2488628235875003</v>
      </c>
      <c r="E8748" s="12">
        <v>-1.2251694806841198</v>
      </c>
    </row>
    <row r="8749" spans="2:5" x14ac:dyDescent="0.35">
      <c r="B8749" s="10">
        <v>8746</v>
      </c>
      <c r="C8749" s="12">
        <v>0.4037696888744679</v>
      </c>
      <c r="D8749" s="12">
        <v>2.1191194453862332</v>
      </c>
      <c r="E8749" s="12">
        <v>2.5228891342607009</v>
      </c>
    </row>
    <row r="8750" spans="2:5" x14ac:dyDescent="0.35">
      <c r="B8750" s="10">
        <v>8747</v>
      </c>
      <c r="C8750" s="12">
        <v>-1.2726359189405545</v>
      </c>
      <c r="D8750" s="12">
        <v>0.42419903002115422</v>
      </c>
      <c r="E8750" s="12">
        <v>-0.84843688891940028</v>
      </c>
    </row>
    <row r="8751" spans="2:5" x14ac:dyDescent="0.35">
      <c r="B8751" s="10">
        <v>8748</v>
      </c>
      <c r="C8751" s="12">
        <v>0.72119519257346465</v>
      </c>
      <c r="D8751" s="12">
        <v>-0.69823795712391834</v>
      </c>
      <c r="E8751" s="12">
        <v>2.2957235449546309E-2</v>
      </c>
    </row>
    <row r="8752" spans="2:5" x14ac:dyDescent="0.35">
      <c r="B8752" s="10">
        <v>8749</v>
      </c>
      <c r="C8752" s="12">
        <v>-1.3513633558716041</v>
      </c>
      <c r="D8752" s="12">
        <v>-1.9542043153841862</v>
      </c>
      <c r="E8752" s="12">
        <v>-3.3055676712557904</v>
      </c>
    </row>
    <row r="8753" spans="2:5" x14ac:dyDescent="0.35">
      <c r="B8753" s="10">
        <v>8750</v>
      </c>
      <c r="C8753" s="12">
        <v>0.59691703550358688</v>
      </c>
      <c r="D8753" s="12">
        <v>0.63134962488867763</v>
      </c>
      <c r="E8753" s="12">
        <v>1.2282666603922645</v>
      </c>
    </row>
    <row r="8754" spans="2:5" x14ac:dyDescent="0.35">
      <c r="B8754" s="10">
        <v>8751</v>
      </c>
      <c r="C8754" s="12">
        <v>0.28705157346492166</v>
      </c>
      <c r="D8754" s="12">
        <v>-1.0082832000712487</v>
      </c>
      <c r="E8754" s="12">
        <v>-0.721231626606327</v>
      </c>
    </row>
    <row r="8755" spans="2:5" x14ac:dyDescent="0.35">
      <c r="B8755" s="10">
        <v>8752</v>
      </c>
      <c r="C8755" s="12">
        <v>-0.18556070580246264</v>
      </c>
      <c r="D8755" s="12">
        <v>-0.13535103824629191</v>
      </c>
      <c r="E8755" s="12">
        <v>-0.32091174404875455</v>
      </c>
    </row>
    <row r="8756" spans="2:5" x14ac:dyDescent="0.35">
      <c r="B8756" s="10">
        <v>8753</v>
      </c>
      <c r="C8756" s="12">
        <v>-0.63127589486410085</v>
      </c>
      <c r="D8756" s="12">
        <v>-0.93530284797526142</v>
      </c>
      <c r="E8756" s="12">
        <v>-1.5665787428393623</v>
      </c>
    </row>
    <row r="8757" spans="2:5" x14ac:dyDescent="0.35">
      <c r="B8757" s="10">
        <v>8754</v>
      </c>
      <c r="C8757" s="12">
        <v>-1.7453048312519277</v>
      </c>
      <c r="D8757" s="12">
        <v>-0.15030043410458768</v>
      </c>
      <c r="E8757" s="12">
        <v>-1.8956052653565154</v>
      </c>
    </row>
    <row r="8758" spans="2:5" x14ac:dyDescent="0.35">
      <c r="B8758" s="10">
        <v>8755</v>
      </c>
      <c r="C8758" s="12">
        <v>0.22066637658348615</v>
      </c>
      <c r="D8758" s="12">
        <v>-1.3081312168732324</v>
      </c>
      <c r="E8758" s="12">
        <v>-1.0874648402897462</v>
      </c>
    </row>
    <row r="8759" spans="2:5" x14ac:dyDescent="0.35">
      <c r="B8759" s="10">
        <v>8756</v>
      </c>
      <c r="C8759" s="12">
        <v>-0.60387834941712382</v>
      </c>
      <c r="D8759" s="12">
        <v>-0.73998707272136865</v>
      </c>
      <c r="E8759" s="12">
        <v>-1.3438654221384925</v>
      </c>
    </row>
    <row r="8760" spans="2:5" x14ac:dyDescent="0.35">
      <c r="B8760" s="10">
        <v>8757</v>
      </c>
      <c r="C8760" s="12">
        <v>-1.0541361675579664</v>
      </c>
      <c r="D8760" s="12">
        <v>1.2648299796053342</v>
      </c>
      <c r="E8760" s="12">
        <v>0.21069381204736781</v>
      </c>
    </row>
    <row r="8761" spans="2:5" x14ac:dyDescent="0.35">
      <c r="B8761" s="10">
        <v>8758</v>
      </c>
      <c r="C8761" s="12">
        <v>-1.7190866963070841</v>
      </c>
      <c r="D8761" s="12">
        <v>-2.5563487709041994</v>
      </c>
      <c r="E8761" s="12">
        <v>-4.2754354672112838</v>
      </c>
    </row>
    <row r="8762" spans="2:5" x14ac:dyDescent="0.35">
      <c r="B8762" s="10">
        <v>8759</v>
      </c>
      <c r="C8762" s="12">
        <v>-1.1093847242518551</v>
      </c>
      <c r="D8762" s="12">
        <v>-1.4556487293014925E-2</v>
      </c>
      <c r="E8762" s="12">
        <v>-1.1239412115448699</v>
      </c>
    </row>
    <row r="8763" spans="2:5" x14ac:dyDescent="0.35">
      <c r="B8763" s="10">
        <v>8760</v>
      </c>
      <c r="C8763" s="12">
        <v>-0.3390008546824812</v>
      </c>
      <c r="D8763" s="12">
        <v>1.0516296423517417</v>
      </c>
      <c r="E8763" s="12">
        <v>0.71262878766926052</v>
      </c>
    </row>
    <row r="8764" spans="2:5" x14ac:dyDescent="0.35">
      <c r="B8764" s="10">
        <v>8761</v>
      </c>
      <c r="C8764" s="12">
        <v>0.38563154104776598</v>
      </c>
      <c r="D8764" s="12">
        <v>-0.4965566839559345</v>
      </c>
      <c r="E8764" s="12">
        <v>-0.11092514290816852</v>
      </c>
    </row>
    <row r="8765" spans="2:5" x14ac:dyDescent="0.35">
      <c r="B8765" s="10">
        <v>8762</v>
      </c>
      <c r="C8765" s="12">
        <v>-0.20050809384960658</v>
      </c>
      <c r="D8765" s="12">
        <v>1.1546586233123705E-2</v>
      </c>
      <c r="E8765" s="12">
        <v>-0.18896150761648287</v>
      </c>
    </row>
    <row r="8766" spans="2:5" x14ac:dyDescent="0.35">
      <c r="B8766" s="10">
        <v>8763</v>
      </c>
      <c r="C8766" s="12">
        <v>-5.9013139434888506E-2</v>
      </c>
      <c r="D8766" s="12">
        <v>0.33628894042692226</v>
      </c>
      <c r="E8766" s="12">
        <v>0.27727580099203375</v>
      </c>
    </row>
    <row r="8767" spans="2:5" x14ac:dyDescent="0.35">
      <c r="B8767" s="10">
        <v>8764</v>
      </c>
      <c r="C8767" s="12">
        <v>-0.90058824076062749</v>
      </c>
      <c r="D8767" s="12">
        <v>-0.95093390020814073</v>
      </c>
      <c r="E8767" s="12">
        <v>-1.8515221409687683</v>
      </c>
    </row>
    <row r="8768" spans="2:5" x14ac:dyDescent="0.35">
      <c r="B8768" s="10">
        <v>8765</v>
      </c>
      <c r="C8768" s="12">
        <v>-0.25665712164695004</v>
      </c>
      <c r="D8768" s="12">
        <v>1.3875213502651664</v>
      </c>
      <c r="E8768" s="12">
        <v>1.1308642286182164</v>
      </c>
    </row>
    <row r="8769" spans="2:5" x14ac:dyDescent="0.35">
      <c r="B8769" s="10">
        <v>8766</v>
      </c>
      <c r="C8769" s="12">
        <v>0.30304487647454992</v>
      </c>
      <c r="D8769" s="12">
        <v>7.4434185239969614E-2</v>
      </c>
      <c r="E8769" s="12">
        <v>0.3774790617145195</v>
      </c>
    </row>
    <row r="8770" spans="2:5" x14ac:dyDescent="0.35">
      <c r="B8770" s="10">
        <v>8767</v>
      </c>
      <c r="C8770" s="12">
        <v>-0.24444297047487637</v>
      </c>
      <c r="D8770" s="12">
        <v>0.24007265467013514</v>
      </c>
      <c r="E8770" s="12">
        <v>-4.3703158047412316E-3</v>
      </c>
    </row>
    <row r="8771" spans="2:5" x14ac:dyDescent="0.35">
      <c r="B8771" s="10">
        <v>8768</v>
      </c>
      <c r="C8771" s="12">
        <v>0.65262335441347374</v>
      </c>
      <c r="D8771" s="12">
        <v>2.1690190512438137</v>
      </c>
      <c r="E8771" s="12">
        <v>2.8216424056572875</v>
      </c>
    </row>
    <row r="8772" spans="2:5" x14ac:dyDescent="0.35">
      <c r="B8772" s="10">
        <v>8769</v>
      </c>
      <c r="C8772" s="12">
        <v>0.1607844360814614</v>
      </c>
      <c r="D8772" s="12">
        <v>1.5395186125358402</v>
      </c>
      <c r="E8772" s="12">
        <v>1.7003030486173016</v>
      </c>
    </row>
    <row r="8773" spans="2:5" x14ac:dyDescent="0.35">
      <c r="B8773" s="10">
        <v>8770</v>
      </c>
      <c r="C8773" s="12">
        <v>-7.1623897595006758E-2</v>
      </c>
      <c r="D8773" s="12">
        <v>-1.6931163277595975</v>
      </c>
      <c r="E8773" s="12">
        <v>-1.7647402253546043</v>
      </c>
    </row>
    <row r="8774" spans="2:5" x14ac:dyDescent="0.35">
      <c r="B8774" s="10">
        <v>8771</v>
      </c>
      <c r="C8774" s="12">
        <v>0.49398674607367044</v>
      </c>
      <c r="D8774" s="12">
        <v>0.20773401798769228</v>
      </c>
      <c r="E8774" s="12">
        <v>0.70172076406136275</v>
      </c>
    </row>
    <row r="8775" spans="2:5" x14ac:dyDescent="0.35">
      <c r="B8775" s="10">
        <v>8772</v>
      </c>
      <c r="C8775" s="12">
        <v>-0.67579289514277141</v>
      </c>
      <c r="D8775" s="12">
        <v>0.95909317573314534</v>
      </c>
      <c r="E8775" s="12">
        <v>0.28330028059037393</v>
      </c>
    </row>
    <row r="8776" spans="2:5" x14ac:dyDescent="0.35">
      <c r="B8776" s="10">
        <v>8773</v>
      </c>
      <c r="C8776" s="12">
        <v>0.79097387574705624</v>
      </c>
      <c r="D8776" s="12">
        <v>-0.11622013516068597</v>
      </c>
      <c r="E8776" s="12">
        <v>0.67475374058637028</v>
      </c>
    </row>
    <row r="8777" spans="2:5" x14ac:dyDescent="0.35">
      <c r="B8777" s="10">
        <v>8774</v>
      </c>
      <c r="C8777" s="12">
        <v>0.61192282758292493</v>
      </c>
      <c r="D8777" s="12">
        <v>-0.19425685156906819</v>
      </c>
      <c r="E8777" s="12">
        <v>0.41766597601385674</v>
      </c>
    </row>
    <row r="8778" spans="2:5" x14ac:dyDescent="0.35">
      <c r="B8778" s="10">
        <v>8775</v>
      </c>
      <c r="C8778" s="12">
        <v>-0.19169343433191632</v>
      </c>
      <c r="D8778" s="12">
        <v>-0.56184678464617366</v>
      </c>
      <c r="E8778" s="12">
        <v>-0.75354021897808998</v>
      </c>
    </row>
    <row r="8779" spans="2:5" x14ac:dyDescent="0.35">
      <c r="B8779" s="10">
        <v>8776</v>
      </c>
      <c r="C8779" s="12">
        <v>-0.13615339128209897</v>
      </c>
      <c r="D8779" s="12">
        <v>-0.53849253986271228</v>
      </c>
      <c r="E8779" s="12">
        <v>-0.6746459311448112</v>
      </c>
    </row>
    <row r="8780" spans="2:5" x14ac:dyDescent="0.35">
      <c r="B8780" s="10">
        <v>8777</v>
      </c>
      <c r="C8780" s="12">
        <v>-0.43593365224740382</v>
      </c>
      <c r="D8780" s="12">
        <v>-9.4954104462651914E-2</v>
      </c>
      <c r="E8780" s="12">
        <v>-0.53088775671005572</v>
      </c>
    </row>
    <row r="8781" spans="2:5" x14ac:dyDescent="0.35">
      <c r="B8781" s="10">
        <v>8778</v>
      </c>
      <c r="C8781" s="12">
        <v>-0.70496823884174842</v>
      </c>
      <c r="D8781" s="12">
        <v>1.0401732845560558</v>
      </c>
      <c r="E8781" s="12">
        <v>0.33520504571430743</v>
      </c>
    </row>
    <row r="8782" spans="2:5" x14ac:dyDescent="0.35">
      <c r="B8782" s="10">
        <v>8779</v>
      </c>
      <c r="C8782" s="12">
        <v>-1.3118498391153441</v>
      </c>
      <c r="D8782" s="12">
        <v>-2.0318885163313287</v>
      </c>
      <c r="E8782" s="12">
        <v>-3.3437383554466731</v>
      </c>
    </row>
    <row r="8783" spans="2:5" x14ac:dyDescent="0.35">
      <c r="B8783" s="10">
        <v>8780</v>
      </c>
      <c r="C8783" s="12">
        <v>1.2075566239252709</v>
      </c>
      <c r="D8783" s="12">
        <v>0.76490306769700411</v>
      </c>
      <c r="E8783" s="12">
        <v>1.972459691622275</v>
      </c>
    </row>
    <row r="8784" spans="2:5" x14ac:dyDescent="0.35">
      <c r="B8784" s="10">
        <v>8781</v>
      </c>
      <c r="C8784" s="12">
        <v>-1.29135397008755</v>
      </c>
      <c r="D8784" s="12">
        <v>1.0966060988792672</v>
      </c>
      <c r="E8784" s="12">
        <v>-0.19474787120828285</v>
      </c>
    </row>
    <row r="8785" spans="2:5" x14ac:dyDescent="0.35">
      <c r="B8785" s="10">
        <v>8782</v>
      </c>
      <c r="C8785" s="12">
        <v>0.95206128203644325</v>
      </c>
      <c r="D8785" s="12">
        <v>0.71498045993551995</v>
      </c>
      <c r="E8785" s="12">
        <v>1.6670417419719632</v>
      </c>
    </row>
    <row r="8786" spans="2:5" x14ac:dyDescent="0.35">
      <c r="B8786" s="10">
        <v>8783</v>
      </c>
      <c r="C8786" s="12">
        <v>1.263741072501158</v>
      </c>
      <c r="D8786" s="12">
        <v>1.1067536555593089</v>
      </c>
      <c r="E8786" s="12">
        <v>2.3704947280604669</v>
      </c>
    </row>
    <row r="8787" spans="2:5" x14ac:dyDescent="0.35">
      <c r="B8787" s="10">
        <v>8784</v>
      </c>
      <c r="C8787" s="12">
        <v>0.65663327857250098</v>
      </c>
      <c r="D8787" s="12">
        <v>0.87515876083749455</v>
      </c>
      <c r="E8787" s="12">
        <v>1.5317920394099955</v>
      </c>
    </row>
    <row r="8788" spans="2:5" x14ac:dyDescent="0.35">
      <c r="B8788" s="10">
        <v>8785</v>
      </c>
      <c r="C8788" s="12">
        <v>0.42231600246254769</v>
      </c>
      <c r="D8788" s="12">
        <v>0.87874615145457446</v>
      </c>
      <c r="E8788" s="12">
        <v>1.3010621539171221</v>
      </c>
    </row>
    <row r="8789" spans="2:5" x14ac:dyDescent="0.35">
      <c r="B8789" s="10">
        <v>8786</v>
      </c>
      <c r="C8789" s="12">
        <v>-0.11056600801174772</v>
      </c>
      <c r="D8789" s="12">
        <v>-0.15875279515092167</v>
      </c>
      <c r="E8789" s="12">
        <v>-0.26931880316266937</v>
      </c>
    </row>
    <row r="8790" spans="2:5" x14ac:dyDescent="0.35">
      <c r="B8790" s="10">
        <v>8787</v>
      </c>
      <c r="C8790" s="12">
        <v>1.4579360768869993</v>
      </c>
      <c r="D8790" s="12">
        <v>1.3196688279107192</v>
      </c>
      <c r="E8790" s="12">
        <v>2.7776049047977187</v>
      </c>
    </row>
    <row r="8791" spans="2:5" x14ac:dyDescent="0.35">
      <c r="B8791" s="10">
        <v>8788</v>
      </c>
      <c r="C8791" s="12">
        <v>-1.0873955184127715</v>
      </c>
      <c r="D8791" s="12">
        <v>0.38257275285051984</v>
      </c>
      <c r="E8791" s="12">
        <v>-0.70482276556225165</v>
      </c>
    </row>
    <row r="8792" spans="2:5" x14ac:dyDescent="0.35">
      <c r="B8792" s="10">
        <v>8789</v>
      </c>
      <c r="C8792" s="12">
        <v>-1.6982559441346254</v>
      </c>
      <c r="D8792" s="12">
        <v>-1.1870773392726646</v>
      </c>
      <c r="E8792" s="12">
        <v>-2.8853332834072898</v>
      </c>
    </row>
    <row r="8793" spans="2:5" x14ac:dyDescent="0.35">
      <c r="B8793" s="10">
        <v>8790</v>
      </c>
      <c r="C8793" s="12">
        <v>-0.38140431815351483</v>
      </c>
      <c r="D8793" s="12">
        <v>0.78507612641177904</v>
      </c>
      <c r="E8793" s="12">
        <v>0.40367180825826421</v>
      </c>
    </row>
    <row r="8794" spans="2:5" x14ac:dyDescent="0.35">
      <c r="B8794" s="10">
        <v>8791</v>
      </c>
      <c r="C8794" s="12">
        <v>-0.40357995660437185</v>
      </c>
      <c r="D8794" s="12">
        <v>-1.2371959788591926</v>
      </c>
      <c r="E8794" s="12">
        <v>-1.6407759354635645</v>
      </c>
    </row>
    <row r="8795" spans="2:5" x14ac:dyDescent="0.35">
      <c r="B8795" s="10">
        <v>8792</v>
      </c>
      <c r="C8795" s="12">
        <v>0.87675164156963215</v>
      </c>
      <c r="D8795" s="12">
        <v>-1.7884280588455287E-2</v>
      </c>
      <c r="E8795" s="12">
        <v>0.85886736098117689</v>
      </c>
    </row>
    <row r="8796" spans="2:5" x14ac:dyDescent="0.35">
      <c r="B8796" s="10">
        <v>8793</v>
      </c>
      <c r="C8796" s="12">
        <v>1.3320351784848192</v>
      </c>
      <c r="D8796" s="12">
        <v>-0.36636269395718885</v>
      </c>
      <c r="E8796" s="12">
        <v>0.96567248452763033</v>
      </c>
    </row>
    <row r="8797" spans="2:5" x14ac:dyDescent="0.35">
      <c r="B8797" s="10">
        <v>8794</v>
      </c>
      <c r="C8797" s="12">
        <v>2.2040782893654129</v>
      </c>
      <c r="D8797" s="12">
        <v>1.3946719240774619</v>
      </c>
      <c r="E8797" s="12">
        <v>3.5987502134428748</v>
      </c>
    </row>
    <row r="8798" spans="2:5" x14ac:dyDescent="0.35">
      <c r="B8798" s="10">
        <v>8795</v>
      </c>
      <c r="C8798" s="12">
        <v>0.91787016895594709</v>
      </c>
      <c r="D8798" s="12">
        <v>0.37092105313554014</v>
      </c>
      <c r="E8798" s="12">
        <v>1.2887912220914872</v>
      </c>
    </row>
    <row r="8799" spans="2:5" x14ac:dyDescent="0.35">
      <c r="B8799" s="10">
        <v>8796</v>
      </c>
      <c r="C8799" s="12">
        <v>-1.6502550582204996</v>
      </c>
      <c r="D8799" s="12">
        <v>-1.5588921894101175</v>
      </c>
      <c r="E8799" s="12">
        <v>-3.2091472476306171</v>
      </c>
    </row>
    <row r="8800" spans="2:5" x14ac:dyDescent="0.35">
      <c r="B8800" s="10">
        <v>8797</v>
      </c>
      <c r="C8800" s="12">
        <v>-0.48498705098223033</v>
      </c>
      <c r="D8800" s="12">
        <v>0.68532251755555562</v>
      </c>
      <c r="E8800" s="12">
        <v>0.20033546657332529</v>
      </c>
    </row>
    <row r="8801" spans="2:5" x14ac:dyDescent="0.35">
      <c r="B8801" s="10">
        <v>8798</v>
      </c>
      <c r="C8801" s="12">
        <v>-0.25119418737325205</v>
      </c>
      <c r="D8801" s="12">
        <v>0.19933335381423298</v>
      </c>
      <c r="E8801" s="12">
        <v>-5.1860833559019076E-2</v>
      </c>
    </row>
    <row r="8802" spans="2:5" x14ac:dyDescent="0.35">
      <c r="B8802" s="10">
        <v>8799</v>
      </c>
      <c r="C8802" s="12">
        <v>-0.728216891774776</v>
      </c>
      <c r="D8802" s="12">
        <v>0.8801775205995418</v>
      </c>
      <c r="E8802" s="12">
        <v>0.1519606288247658</v>
      </c>
    </row>
    <row r="8803" spans="2:5" x14ac:dyDescent="0.35">
      <c r="B8803" s="10">
        <v>8800</v>
      </c>
      <c r="C8803" s="12">
        <v>-1.3780915092078931</v>
      </c>
      <c r="D8803" s="12">
        <v>-0.40734397309778964</v>
      </c>
      <c r="E8803" s="12">
        <v>-1.7854354823056828</v>
      </c>
    </row>
    <row r="8804" spans="2:5" x14ac:dyDescent="0.35">
      <c r="B8804" s="10">
        <v>8801</v>
      </c>
      <c r="C8804" s="12">
        <v>-0.57323080456151254</v>
      </c>
      <c r="D8804" s="12">
        <v>0.7967155219090436</v>
      </c>
      <c r="E8804" s="12">
        <v>0.22348471734753106</v>
      </c>
    </row>
    <row r="8805" spans="2:5" x14ac:dyDescent="0.35">
      <c r="B8805" s="10">
        <v>8802</v>
      </c>
      <c r="C8805" s="12">
        <v>0.9481642057884927</v>
      </c>
      <c r="D8805" s="12">
        <v>0.31290600570266264</v>
      </c>
      <c r="E8805" s="12">
        <v>1.2610702114911554</v>
      </c>
    </row>
    <row r="8806" spans="2:5" x14ac:dyDescent="0.35">
      <c r="B8806" s="10">
        <v>8803</v>
      </c>
      <c r="C8806" s="12">
        <v>0.22543678780023405</v>
      </c>
      <c r="D8806" s="12">
        <v>0.93437097770918431</v>
      </c>
      <c r="E8806" s="12">
        <v>1.1598077655094183</v>
      </c>
    </row>
    <row r="8807" spans="2:5" x14ac:dyDescent="0.35">
      <c r="B8807" s="10">
        <v>8804</v>
      </c>
      <c r="C8807" s="12">
        <v>-0.42446397259075214</v>
      </c>
      <c r="D8807" s="12">
        <v>-2.1814111881692106</v>
      </c>
      <c r="E8807" s="12">
        <v>-2.6058751607599628</v>
      </c>
    </row>
    <row r="8808" spans="2:5" x14ac:dyDescent="0.35">
      <c r="B8808" s="10">
        <v>8805</v>
      </c>
      <c r="C8808" s="12">
        <v>-0.47325572805548632</v>
      </c>
      <c r="D8808" s="12">
        <v>-0.66908298677386613</v>
      </c>
      <c r="E8808" s="12">
        <v>-1.1423387148293525</v>
      </c>
    </row>
    <row r="8809" spans="2:5" x14ac:dyDescent="0.35">
      <c r="B8809" s="10">
        <v>8806</v>
      </c>
      <c r="C8809" s="12">
        <v>-0.36061526439463421</v>
      </c>
      <c r="D8809" s="12">
        <v>0.73856165734172641</v>
      </c>
      <c r="E8809" s="12">
        <v>0.3779463929470922</v>
      </c>
    </row>
    <row r="8810" spans="2:5" x14ac:dyDescent="0.35">
      <c r="B8810" s="10">
        <v>8807</v>
      </c>
      <c r="C8810" s="12">
        <v>7.7145787664240864E-2</v>
      </c>
      <c r="D8810" s="12">
        <v>-9.1785474279892282E-2</v>
      </c>
      <c r="E8810" s="12">
        <v>-1.4639686615651418E-2</v>
      </c>
    </row>
    <row r="8811" spans="2:5" x14ac:dyDescent="0.35">
      <c r="B8811" s="10">
        <v>8808</v>
      </c>
      <c r="C8811" s="12">
        <v>-0.86237363241801235</v>
      </c>
      <c r="D8811" s="12">
        <v>0.72407362488663496</v>
      </c>
      <c r="E8811" s="12">
        <v>-0.13830000753137739</v>
      </c>
    </row>
    <row r="8812" spans="2:5" x14ac:dyDescent="0.35">
      <c r="B8812" s="10">
        <v>8809</v>
      </c>
      <c r="C8812" s="12">
        <v>0.68188139300555928</v>
      </c>
      <c r="D8812" s="12">
        <v>-1.9317399447348835</v>
      </c>
      <c r="E8812" s="12">
        <v>-1.2498585517293241</v>
      </c>
    </row>
    <row r="8813" spans="2:5" x14ac:dyDescent="0.35">
      <c r="B8813" s="10">
        <v>8810</v>
      </c>
      <c r="C8813" s="12">
        <v>9.0371506071009577E-2</v>
      </c>
      <c r="D8813" s="12">
        <v>-2.2103614349478091</v>
      </c>
      <c r="E8813" s="12">
        <v>-2.1199899288767994</v>
      </c>
    </row>
    <row r="8814" spans="2:5" x14ac:dyDescent="0.35">
      <c r="B8814" s="10">
        <v>8811</v>
      </c>
      <c r="C8814" s="12">
        <v>1.7640585200932535</v>
      </c>
      <c r="D8814" s="12">
        <v>-0.56430445481261815</v>
      </c>
      <c r="E8814" s="12">
        <v>1.1997540652806353</v>
      </c>
    </row>
    <row r="8815" spans="2:5" x14ac:dyDescent="0.35">
      <c r="B8815" s="10">
        <v>8812</v>
      </c>
      <c r="C8815" s="12">
        <v>0.57208836205495839</v>
      </c>
      <c r="D8815" s="12">
        <v>1.2494068011480846</v>
      </c>
      <c r="E8815" s="12">
        <v>1.8214951632030429</v>
      </c>
    </row>
    <row r="8816" spans="2:5" x14ac:dyDescent="0.35">
      <c r="B8816" s="10">
        <v>8813</v>
      </c>
      <c r="C8816" s="12">
        <v>4.5550204749124468E-2</v>
      </c>
      <c r="D8816" s="12">
        <v>2.1857142303534483</v>
      </c>
      <c r="E8816" s="12">
        <v>2.2312644351025726</v>
      </c>
    </row>
    <row r="8817" spans="2:5" x14ac:dyDescent="0.35">
      <c r="B8817" s="10">
        <v>8814</v>
      </c>
      <c r="C8817" s="12">
        <v>0.31217962556206158</v>
      </c>
      <c r="D8817" s="12">
        <v>2.0122965451228469</v>
      </c>
      <c r="E8817" s="12">
        <v>2.3244761706849086</v>
      </c>
    </row>
    <row r="8818" spans="2:5" x14ac:dyDescent="0.35">
      <c r="B8818" s="10">
        <v>8815</v>
      </c>
      <c r="C8818" s="12">
        <v>-1.2072686153056449</v>
      </c>
      <c r="D8818" s="12">
        <v>-0.56264390780798479</v>
      </c>
      <c r="E8818" s="12">
        <v>-1.7699125231136297</v>
      </c>
    </row>
    <row r="8819" spans="2:5" x14ac:dyDescent="0.35">
      <c r="B8819" s="10">
        <v>8816</v>
      </c>
      <c r="C8819" s="12">
        <v>-1.7070554405832856</v>
      </c>
      <c r="D8819" s="12">
        <v>-0.79738315615226996</v>
      </c>
      <c r="E8819" s="12">
        <v>-2.5044385967355556</v>
      </c>
    </row>
    <row r="8820" spans="2:5" x14ac:dyDescent="0.35">
      <c r="B8820" s="10">
        <v>8817</v>
      </c>
      <c r="C8820" s="12">
        <v>-0.86102712823153993</v>
      </c>
      <c r="D8820" s="12">
        <v>1.4508586357157988E-2</v>
      </c>
      <c r="E8820" s="12">
        <v>-0.84651854187438191</v>
      </c>
    </row>
    <row r="8821" spans="2:5" x14ac:dyDescent="0.35">
      <c r="B8821" s="10">
        <v>8818</v>
      </c>
      <c r="C8821" s="12">
        <v>0.21831404796597759</v>
      </c>
      <c r="D8821" s="12">
        <v>-5.0270044093036995E-2</v>
      </c>
      <c r="E8821" s="12">
        <v>0.16804400387294061</v>
      </c>
    </row>
    <row r="8822" spans="2:5" x14ac:dyDescent="0.35">
      <c r="B8822" s="10">
        <v>8819</v>
      </c>
      <c r="C8822" s="12">
        <v>-2.3486557454131174</v>
      </c>
      <c r="D8822" s="12">
        <v>-1.4073888109012176</v>
      </c>
      <c r="E8822" s="12">
        <v>-3.7560445563143352</v>
      </c>
    </row>
    <row r="8823" spans="2:5" x14ac:dyDescent="0.35">
      <c r="B8823" s="10">
        <v>8820</v>
      </c>
      <c r="C8823" s="12">
        <v>-0.36392685128464936</v>
      </c>
      <c r="D8823" s="12">
        <v>-0.50643570133001559</v>
      </c>
      <c r="E8823" s="12">
        <v>-0.870362552614665</v>
      </c>
    </row>
    <row r="8824" spans="2:5" x14ac:dyDescent="0.35">
      <c r="B8824" s="10">
        <v>8821</v>
      </c>
      <c r="C8824" s="12">
        <v>-1.2008749862486421</v>
      </c>
      <c r="D8824" s="12">
        <v>-1.7357326286081667</v>
      </c>
      <c r="E8824" s="12">
        <v>-2.9366076148568085</v>
      </c>
    </row>
    <row r="8825" spans="2:5" x14ac:dyDescent="0.35">
      <c r="B8825" s="10">
        <v>8822</v>
      </c>
      <c r="C8825" s="12">
        <v>-0.3451410819597453</v>
      </c>
      <c r="D8825" s="12">
        <v>-1.4209619483285214</v>
      </c>
      <c r="E8825" s="12">
        <v>-1.7661030302882668</v>
      </c>
    </row>
    <row r="8826" spans="2:5" x14ac:dyDescent="0.35">
      <c r="B8826" s="10">
        <v>8823</v>
      </c>
      <c r="C8826" s="12">
        <v>-0.6988403827875298</v>
      </c>
      <c r="D8826" s="12">
        <v>-0.56646028731169329</v>
      </c>
      <c r="E8826" s="12">
        <v>-1.2653006700992231</v>
      </c>
    </row>
    <row r="8827" spans="2:5" x14ac:dyDescent="0.35">
      <c r="B8827" s="10">
        <v>8824</v>
      </c>
      <c r="C8827" s="12">
        <v>0.25426695864858107</v>
      </c>
      <c r="D8827" s="12">
        <v>0.64989920749990393</v>
      </c>
      <c r="E8827" s="12">
        <v>0.904166166148485</v>
      </c>
    </row>
    <row r="8828" spans="2:5" x14ac:dyDescent="0.35">
      <c r="B8828" s="10">
        <v>8825</v>
      </c>
      <c r="C8828" s="12">
        <v>-2.004322390787169</v>
      </c>
      <c r="D8828" s="12">
        <v>-9.7007894464283762E-2</v>
      </c>
      <c r="E8828" s="12">
        <v>-2.1013302852514526</v>
      </c>
    </row>
    <row r="8829" spans="2:5" x14ac:dyDescent="0.35">
      <c r="B8829" s="10">
        <v>8826</v>
      </c>
      <c r="C8829" s="12">
        <v>-0.66454515753761356</v>
      </c>
      <c r="D8829" s="12">
        <v>-1.2412877001353473</v>
      </c>
      <c r="E8829" s="12">
        <v>-1.9058328576729608</v>
      </c>
    </row>
    <row r="8830" spans="2:5" x14ac:dyDescent="0.35">
      <c r="B8830" s="10">
        <v>8827</v>
      </c>
      <c r="C8830" s="12">
        <v>-0.30433091969528003</v>
      </c>
      <c r="D8830" s="12">
        <v>0.86962465917034482</v>
      </c>
      <c r="E8830" s="12">
        <v>0.56529373947506478</v>
      </c>
    </row>
    <row r="8831" spans="2:5" x14ac:dyDescent="0.35">
      <c r="B8831" s="10">
        <v>8828</v>
      </c>
      <c r="C8831" s="12">
        <v>0.95298435655049263</v>
      </c>
      <c r="D8831" s="12">
        <v>0.14696023341920245</v>
      </c>
      <c r="E8831" s="12">
        <v>1.0999445899696951</v>
      </c>
    </row>
    <row r="8832" spans="2:5" x14ac:dyDescent="0.35">
      <c r="B8832" s="10">
        <v>8829</v>
      </c>
      <c r="C8832" s="12">
        <v>0.89702100950815156</v>
      </c>
      <c r="D8832" s="12">
        <v>-0.11217252149298895</v>
      </c>
      <c r="E8832" s="12">
        <v>0.7848484880151626</v>
      </c>
    </row>
    <row r="8833" spans="2:5" x14ac:dyDescent="0.35">
      <c r="B8833" s="10">
        <v>8830</v>
      </c>
      <c r="C8833" s="12">
        <v>1.1682705353235907</v>
      </c>
      <c r="D8833" s="12">
        <v>0.6454581642018401</v>
      </c>
      <c r="E8833" s="12">
        <v>1.8137286995254307</v>
      </c>
    </row>
    <row r="8834" spans="2:5" x14ac:dyDescent="0.35">
      <c r="B8834" s="10">
        <v>8831</v>
      </c>
      <c r="C8834" s="12">
        <v>2.9299103171459048E-2</v>
      </c>
      <c r="D8834" s="12">
        <v>-9.9492704571429169E-2</v>
      </c>
      <c r="E8834" s="12">
        <v>-7.0193601399970121E-2</v>
      </c>
    </row>
    <row r="8835" spans="2:5" x14ac:dyDescent="0.35">
      <c r="B8835" s="10">
        <v>8832</v>
      </c>
      <c r="C8835" s="12">
        <v>-1.6406912442064743</v>
      </c>
      <c r="D8835" s="12">
        <v>1.9979454558347218</v>
      </c>
      <c r="E8835" s="12">
        <v>0.35725421162824755</v>
      </c>
    </row>
    <row r="8836" spans="2:5" x14ac:dyDescent="0.35">
      <c r="B8836" s="10">
        <v>8833</v>
      </c>
      <c r="C8836" s="12">
        <v>1.5246589353704574</v>
      </c>
      <c r="D8836" s="12">
        <v>-1.5451854410240811</v>
      </c>
      <c r="E8836" s="12">
        <v>-2.0526505653623683E-2</v>
      </c>
    </row>
    <row r="8837" spans="2:5" x14ac:dyDescent="0.35">
      <c r="B8837" s="10">
        <v>8834</v>
      </c>
      <c r="C8837" s="12">
        <v>-0.35137021544845443</v>
      </c>
      <c r="D8837" s="12">
        <v>0.94342179592551179</v>
      </c>
      <c r="E8837" s="12">
        <v>0.59205158047705742</v>
      </c>
    </row>
    <row r="8838" spans="2:5" x14ac:dyDescent="0.35">
      <c r="B8838" s="10">
        <v>8835</v>
      </c>
      <c r="C8838" s="12">
        <v>-0.35356078764408755</v>
      </c>
      <c r="D8838" s="12">
        <v>-0.3026855615134133</v>
      </c>
      <c r="E8838" s="12">
        <v>-0.6562463491575008</v>
      </c>
    </row>
    <row r="8839" spans="2:5" x14ac:dyDescent="0.35">
      <c r="B8839" s="10">
        <v>8836</v>
      </c>
      <c r="C8839" s="12">
        <v>9.4097240463540149E-2</v>
      </c>
      <c r="D8839" s="12">
        <v>-0.41701043208376959</v>
      </c>
      <c r="E8839" s="12">
        <v>-0.32291319162022947</v>
      </c>
    </row>
    <row r="8840" spans="2:5" x14ac:dyDescent="0.35">
      <c r="B8840" s="10">
        <v>8837</v>
      </c>
      <c r="C8840" s="12">
        <v>3.2866429485084767E-2</v>
      </c>
      <c r="D8840" s="12">
        <v>-0.65262166710249681</v>
      </c>
      <c r="E8840" s="12">
        <v>-0.61975523761741202</v>
      </c>
    </row>
    <row r="8841" spans="2:5" x14ac:dyDescent="0.35">
      <c r="B8841" s="10">
        <v>8838</v>
      </c>
      <c r="C8841" s="12">
        <v>-0.37692093803054005</v>
      </c>
      <c r="D8841" s="12">
        <v>0.5670953539924658</v>
      </c>
      <c r="E8841" s="12">
        <v>0.19017441596192575</v>
      </c>
    </row>
    <row r="8842" spans="2:5" x14ac:dyDescent="0.35">
      <c r="B8842" s="10">
        <v>8839</v>
      </c>
      <c r="C8842" s="12">
        <v>-1.1127311767060725E-2</v>
      </c>
      <c r="D8842" s="12">
        <v>0.78120144942634451</v>
      </c>
      <c r="E8842" s="12">
        <v>0.77007413765928379</v>
      </c>
    </row>
    <row r="8843" spans="2:5" x14ac:dyDescent="0.35">
      <c r="B8843" s="10">
        <v>8840</v>
      </c>
      <c r="C8843" s="12">
        <v>0.16646242391309973</v>
      </c>
      <c r="D8843" s="12">
        <v>-0.81537266425703292</v>
      </c>
      <c r="E8843" s="12">
        <v>-0.64891024034393319</v>
      </c>
    </row>
    <row r="8844" spans="2:5" x14ac:dyDescent="0.35">
      <c r="B8844" s="10">
        <v>8841</v>
      </c>
      <c r="C8844" s="12">
        <v>-0.70973109680730362</v>
      </c>
      <c r="D8844" s="12">
        <v>0.33783631110807932</v>
      </c>
      <c r="E8844" s="12">
        <v>-0.3718947856992243</v>
      </c>
    </row>
    <row r="8845" spans="2:5" x14ac:dyDescent="0.35">
      <c r="B8845" s="10">
        <v>8842</v>
      </c>
      <c r="C8845" s="12">
        <v>0.3836314569609684</v>
      </c>
      <c r="D8845" s="12">
        <v>-0.46457839009227997</v>
      </c>
      <c r="E8845" s="12">
        <v>-8.0946933131311571E-2</v>
      </c>
    </row>
    <row r="8846" spans="2:5" x14ac:dyDescent="0.35">
      <c r="B8846" s="10">
        <v>8843</v>
      </c>
      <c r="C8846" s="12">
        <v>0.22191573306111428</v>
      </c>
      <c r="D8846" s="12">
        <v>-0.26438678225624845</v>
      </c>
      <c r="E8846" s="12">
        <v>-4.247104919513417E-2</v>
      </c>
    </row>
    <row r="8847" spans="2:5" x14ac:dyDescent="0.35">
      <c r="B8847" s="10">
        <v>8844</v>
      </c>
      <c r="C8847" s="12">
        <v>-1.4606246658544617</v>
      </c>
      <c r="D8847" s="12">
        <v>-0.45352569405633736</v>
      </c>
      <c r="E8847" s="12">
        <v>-1.9141503599107992</v>
      </c>
    </row>
    <row r="8848" spans="2:5" x14ac:dyDescent="0.35">
      <c r="B8848" s="10">
        <v>8845</v>
      </c>
      <c r="C8848" s="12">
        <v>0.51111907400691803</v>
      </c>
      <c r="D8848" s="12">
        <v>0.91716776901603425</v>
      </c>
      <c r="E8848" s="12">
        <v>1.4282868430229523</v>
      </c>
    </row>
    <row r="8849" spans="2:5" x14ac:dyDescent="0.35">
      <c r="B8849" s="10">
        <v>8846</v>
      </c>
      <c r="C8849" s="12">
        <v>0.78941702628287747</v>
      </c>
      <c r="D8849" s="12">
        <v>-0.16633627572754089</v>
      </c>
      <c r="E8849" s="12">
        <v>0.62308075055533663</v>
      </c>
    </row>
    <row r="8850" spans="2:5" x14ac:dyDescent="0.35">
      <c r="B8850" s="10">
        <v>8847</v>
      </c>
      <c r="C8850" s="12">
        <v>-1.3918699051835279E-2</v>
      </c>
      <c r="D8850" s="12">
        <v>-1.0594852881988759</v>
      </c>
      <c r="E8850" s="12">
        <v>-1.0734039872507111</v>
      </c>
    </row>
    <row r="8851" spans="2:5" x14ac:dyDescent="0.35">
      <c r="B8851" s="10">
        <v>8848</v>
      </c>
      <c r="C8851" s="12">
        <v>-0.27429076512841655</v>
      </c>
      <c r="D8851" s="12">
        <v>-3.8590326975159212E-2</v>
      </c>
      <c r="E8851" s="12">
        <v>-0.31288109210357573</v>
      </c>
    </row>
    <row r="8852" spans="2:5" x14ac:dyDescent="0.35">
      <c r="B8852" s="10">
        <v>8849</v>
      </c>
      <c r="C8852" s="12">
        <v>1.0462749238130518</v>
      </c>
      <c r="D8852" s="12">
        <v>-0.77100705710801665</v>
      </c>
      <c r="E8852" s="12">
        <v>0.27526786670503511</v>
      </c>
    </row>
    <row r="8853" spans="2:5" x14ac:dyDescent="0.35">
      <c r="B8853" s="10">
        <v>8850</v>
      </c>
      <c r="C8853" s="12">
        <v>-1.67319041407091</v>
      </c>
      <c r="D8853" s="12">
        <v>-0.90057886276600452</v>
      </c>
      <c r="E8853" s="12">
        <v>-2.5737692768369147</v>
      </c>
    </row>
    <row r="8854" spans="2:5" x14ac:dyDescent="0.35">
      <c r="B8854" s="10">
        <v>8851</v>
      </c>
      <c r="C8854" s="12">
        <v>0.50855910975293017</v>
      </c>
      <c r="D8854" s="12">
        <v>0.87215646244123735</v>
      </c>
      <c r="E8854" s="12">
        <v>1.3807155721941675</v>
      </c>
    </row>
    <row r="8855" spans="2:5" x14ac:dyDescent="0.35">
      <c r="B8855" s="10">
        <v>8852</v>
      </c>
      <c r="C8855" s="12">
        <v>-0.71861093632992779</v>
      </c>
      <c r="D8855" s="12">
        <v>0.68188233625232098</v>
      </c>
      <c r="E8855" s="12">
        <v>-3.672860007760681E-2</v>
      </c>
    </row>
    <row r="8856" spans="2:5" x14ac:dyDescent="0.35">
      <c r="B8856" s="10">
        <v>8853</v>
      </c>
      <c r="C8856" s="12">
        <v>-0.63049223734449777</v>
      </c>
      <c r="D8856" s="12">
        <v>-1.47464883590953</v>
      </c>
      <c r="E8856" s="12">
        <v>-2.1051410732540279</v>
      </c>
    </row>
    <row r="8857" spans="2:5" x14ac:dyDescent="0.35">
      <c r="B8857" s="10">
        <v>8854</v>
      </c>
      <c r="C8857" s="12">
        <v>-0.51212640329727765</v>
      </c>
      <c r="D8857" s="12">
        <v>-0.8032611888978457</v>
      </c>
      <c r="E8857" s="12">
        <v>-1.3153875921951235</v>
      </c>
    </row>
    <row r="8858" spans="2:5" x14ac:dyDescent="0.35">
      <c r="B8858" s="10">
        <v>8855</v>
      </c>
      <c r="C8858" s="12">
        <v>0.95044099053072817</v>
      </c>
      <c r="D8858" s="12">
        <v>-0.37220502913944054</v>
      </c>
      <c r="E8858" s="12">
        <v>0.57823596139128763</v>
      </c>
    </row>
    <row r="8859" spans="2:5" x14ac:dyDescent="0.35">
      <c r="B8859" s="10">
        <v>8856</v>
      </c>
      <c r="C8859" s="12">
        <v>0.85305843921879243</v>
      </c>
      <c r="D8859" s="12">
        <v>-1.4521687639292871</v>
      </c>
      <c r="E8859" s="12">
        <v>-0.59911032471049463</v>
      </c>
    </row>
    <row r="8860" spans="2:5" x14ac:dyDescent="0.35">
      <c r="B8860" s="10">
        <v>8857</v>
      </c>
      <c r="C8860" s="12">
        <v>-0.75173570021064495</v>
      </c>
      <c r="D8860" s="12">
        <v>-0.18143199141687025</v>
      </c>
      <c r="E8860" s="12">
        <v>-0.93316769162751523</v>
      </c>
    </row>
    <row r="8861" spans="2:5" x14ac:dyDescent="0.35">
      <c r="B8861" s="10">
        <v>8858</v>
      </c>
      <c r="C8861" s="12">
        <v>5.0353388518307625E-2</v>
      </c>
      <c r="D8861" s="12">
        <v>-0.88377088795121295</v>
      </c>
      <c r="E8861" s="12">
        <v>-0.83341749943290533</v>
      </c>
    </row>
    <row r="8862" spans="2:5" x14ac:dyDescent="0.35">
      <c r="B8862" s="10">
        <v>8859</v>
      </c>
      <c r="C8862" s="12">
        <v>-0.2704197202804543</v>
      </c>
      <c r="D8862" s="12">
        <v>-0.85935096554071988</v>
      </c>
      <c r="E8862" s="12">
        <v>-1.1297706858211742</v>
      </c>
    </row>
    <row r="8863" spans="2:5" x14ac:dyDescent="0.35">
      <c r="B8863" s="10">
        <v>8860</v>
      </c>
      <c r="C8863" s="12">
        <v>1.9729933471464993</v>
      </c>
      <c r="D8863" s="12">
        <v>-0.13069505432471396</v>
      </c>
      <c r="E8863" s="12">
        <v>1.8422982928217855</v>
      </c>
    </row>
    <row r="8864" spans="2:5" x14ac:dyDescent="0.35">
      <c r="B8864" s="10">
        <v>8861</v>
      </c>
      <c r="C8864" s="12">
        <v>-1.3123148019263884</v>
      </c>
      <c r="D8864" s="12">
        <v>-1.7461233178409559</v>
      </c>
      <c r="E8864" s="12">
        <v>-3.0584381197673443</v>
      </c>
    </row>
    <row r="8865" spans="2:5" x14ac:dyDescent="0.35">
      <c r="B8865" s="10">
        <v>8862</v>
      </c>
      <c r="C8865" s="12">
        <v>-0.31151246959544665</v>
      </c>
      <c r="D8865" s="12">
        <v>-0.11042866351135884</v>
      </c>
      <c r="E8865" s="12">
        <v>-0.42194113310680548</v>
      </c>
    </row>
    <row r="8866" spans="2:5" x14ac:dyDescent="0.35">
      <c r="B8866" s="10">
        <v>8863</v>
      </c>
      <c r="C8866" s="12">
        <v>-0.98289445144520593</v>
      </c>
      <c r="D8866" s="12">
        <v>-0.90301669182093691</v>
      </c>
      <c r="E8866" s="12">
        <v>-1.8859111432661428</v>
      </c>
    </row>
    <row r="8867" spans="2:5" x14ac:dyDescent="0.35">
      <c r="B8867" s="10">
        <v>8864</v>
      </c>
      <c r="C8867" s="12">
        <v>-0.71957927776325514</v>
      </c>
      <c r="D8867" s="12">
        <v>0.28044040618950117</v>
      </c>
      <c r="E8867" s="12">
        <v>-0.43913887157375397</v>
      </c>
    </row>
    <row r="8868" spans="2:5" x14ac:dyDescent="0.35">
      <c r="B8868" s="10">
        <v>8865</v>
      </c>
      <c r="C8868" s="12">
        <v>-0.27957173325701418</v>
      </c>
      <c r="D8868" s="12">
        <v>-2.3235473419945691</v>
      </c>
      <c r="E8868" s="12">
        <v>-2.6031190752515831</v>
      </c>
    </row>
    <row r="8869" spans="2:5" x14ac:dyDescent="0.35">
      <c r="B8869" s="10">
        <v>8866</v>
      </c>
      <c r="C8869" s="12">
        <v>-1.0065829494519052</v>
      </c>
      <c r="D8869" s="12">
        <v>-0.33934852637228818</v>
      </c>
      <c r="E8869" s="12">
        <v>-1.3459314758241934</v>
      </c>
    </row>
    <row r="8870" spans="2:5" x14ac:dyDescent="0.35">
      <c r="B8870" s="10">
        <v>8867</v>
      </c>
      <c r="C8870" s="12">
        <v>-0.84496759415025824</v>
      </c>
      <c r="D8870" s="12">
        <v>0.25658848223078518</v>
      </c>
      <c r="E8870" s="12">
        <v>-0.58837911191947301</v>
      </c>
    </row>
    <row r="8871" spans="2:5" x14ac:dyDescent="0.35">
      <c r="B8871" s="10">
        <v>8868</v>
      </c>
      <c r="C8871" s="12">
        <v>-0.81377989000294193</v>
      </c>
      <c r="D8871" s="12">
        <v>0.19440960110330824</v>
      </c>
      <c r="E8871" s="12">
        <v>-0.61937028889963375</v>
      </c>
    </row>
    <row r="8872" spans="2:5" x14ac:dyDescent="0.35">
      <c r="B8872" s="10">
        <v>8869</v>
      </c>
      <c r="C8872" s="12">
        <v>1.4643267815909919</v>
      </c>
      <c r="D8872" s="12">
        <v>-2.0082629189505319E-2</v>
      </c>
      <c r="E8872" s="12">
        <v>1.4442441524014866</v>
      </c>
    </row>
    <row r="8873" spans="2:5" x14ac:dyDescent="0.35">
      <c r="B8873" s="10">
        <v>8870</v>
      </c>
      <c r="C8873" s="12">
        <v>0.52125712910900612</v>
      </c>
      <c r="D8873" s="12">
        <v>-1.7988090774109673</v>
      </c>
      <c r="E8873" s="12">
        <v>-1.2775519483019613</v>
      </c>
    </row>
    <row r="8874" spans="2:5" x14ac:dyDescent="0.35">
      <c r="B8874" s="10">
        <v>8871</v>
      </c>
      <c r="C8874" s="12">
        <v>1.0358951411930504</v>
      </c>
      <c r="D8874" s="12">
        <v>1.8238770346868074</v>
      </c>
      <c r="E8874" s="12">
        <v>2.8597721758798578</v>
      </c>
    </row>
    <row r="8875" spans="2:5" x14ac:dyDescent="0.35">
      <c r="B8875" s="10">
        <v>8872</v>
      </c>
      <c r="C8875" s="12">
        <v>0.93854481851231564</v>
      </c>
      <c r="D8875" s="12">
        <v>0.10537480809375392</v>
      </c>
      <c r="E8875" s="12">
        <v>1.0439196266060695</v>
      </c>
    </row>
    <row r="8876" spans="2:5" x14ac:dyDescent="0.35">
      <c r="B8876" s="10">
        <v>8873</v>
      </c>
      <c r="C8876" s="12">
        <v>2.0226810281956564</v>
      </c>
      <c r="D8876" s="12">
        <v>-1.3762686539478604</v>
      </c>
      <c r="E8876" s="12">
        <v>0.64641237424779607</v>
      </c>
    </row>
    <row r="8877" spans="2:5" x14ac:dyDescent="0.35">
      <c r="B8877" s="10">
        <v>8874</v>
      </c>
      <c r="C8877" s="12">
        <v>0.45204233097334312</v>
      </c>
      <c r="D8877" s="12">
        <v>0.76039702646607155</v>
      </c>
      <c r="E8877" s="12">
        <v>1.2124393574394148</v>
      </c>
    </row>
    <row r="8878" spans="2:5" x14ac:dyDescent="0.35">
      <c r="B8878" s="10">
        <v>8875</v>
      </c>
      <c r="C8878" s="12">
        <v>-0.30573224930423981</v>
      </c>
      <c r="D8878" s="12">
        <v>1.0374457063895901</v>
      </c>
      <c r="E8878" s="12">
        <v>0.73171345708535029</v>
      </c>
    </row>
    <row r="8879" spans="2:5" x14ac:dyDescent="0.35">
      <c r="B8879" s="10">
        <v>8876</v>
      </c>
      <c r="C8879" s="12">
        <v>-0.2653716463161</v>
      </c>
      <c r="D8879" s="12">
        <v>0.63585606675434203</v>
      </c>
      <c r="E8879" s="12">
        <v>0.37048442043824203</v>
      </c>
    </row>
    <row r="8880" spans="2:5" x14ac:dyDescent="0.35">
      <c r="B8880" s="10">
        <v>8877</v>
      </c>
      <c r="C8880" s="12">
        <v>-0.59079589893299478</v>
      </c>
      <c r="D8880" s="12">
        <v>0.18256343203285419</v>
      </c>
      <c r="E8880" s="12">
        <v>-0.40823246690014059</v>
      </c>
    </row>
    <row r="8881" spans="2:5" x14ac:dyDescent="0.35">
      <c r="B8881" s="10">
        <v>8878</v>
      </c>
      <c r="C8881" s="12">
        <v>0.80228264989555886</v>
      </c>
      <c r="D8881" s="12">
        <v>1.7114880060817024</v>
      </c>
      <c r="E8881" s="12">
        <v>2.513770655977261</v>
      </c>
    </row>
    <row r="8882" spans="2:5" x14ac:dyDescent="0.35">
      <c r="B8882" s="10">
        <v>8879</v>
      </c>
      <c r="C8882" s="12">
        <v>-0.91098592144766122</v>
      </c>
      <c r="D8882" s="12">
        <v>3.8168184892140661E-2</v>
      </c>
      <c r="E8882" s="12">
        <v>-0.87281773655552053</v>
      </c>
    </row>
    <row r="8883" spans="2:5" x14ac:dyDescent="0.35">
      <c r="B8883" s="10">
        <v>8880</v>
      </c>
      <c r="C8883" s="12">
        <v>-1.5311712086448466</v>
      </c>
      <c r="D8883" s="12">
        <v>-0.9199727650555396</v>
      </c>
      <c r="E8883" s="12">
        <v>-2.4511439737003862</v>
      </c>
    </row>
    <row r="8884" spans="2:5" x14ac:dyDescent="0.35">
      <c r="B8884" s="10">
        <v>8881</v>
      </c>
      <c r="C8884" s="12">
        <v>-0.47560440428278988</v>
      </c>
      <c r="D8884" s="12">
        <v>-0.95063856207826281</v>
      </c>
      <c r="E8884" s="12">
        <v>-1.4262429663610527</v>
      </c>
    </row>
    <row r="8885" spans="2:5" x14ac:dyDescent="0.35">
      <c r="B8885" s="10">
        <v>8882</v>
      </c>
      <c r="C8885" s="12">
        <v>0.92960548481380056</v>
      </c>
      <c r="D8885" s="12">
        <v>1.1757371374767545</v>
      </c>
      <c r="E8885" s="12">
        <v>2.1053426222905549</v>
      </c>
    </row>
    <row r="8886" spans="2:5" x14ac:dyDescent="0.35">
      <c r="B8886" s="10">
        <v>8883</v>
      </c>
      <c r="C8886" s="12">
        <v>2.4813570776072598</v>
      </c>
      <c r="D8886" s="12">
        <v>1.2782708892740633</v>
      </c>
      <c r="E8886" s="12">
        <v>3.7596279668813231</v>
      </c>
    </row>
    <row r="8887" spans="2:5" x14ac:dyDescent="0.35">
      <c r="B8887" s="10">
        <v>8884</v>
      </c>
      <c r="C8887" s="12">
        <v>-1.4169612970171299</v>
      </c>
      <c r="D8887" s="12">
        <v>0.30083123920464289</v>
      </c>
      <c r="E8887" s="12">
        <v>-1.1161300578124871</v>
      </c>
    </row>
    <row r="8888" spans="2:5" x14ac:dyDescent="0.35">
      <c r="B8888" s="10">
        <v>8885</v>
      </c>
      <c r="C8888" s="12">
        <v>0.68377556309784404</v>
      </c>
      <c r="D8888" s="12">
        <v>-9.8028506421781153E-2</v>
      </c>
      <c r="E8888" s="12">
        <v>0.58574705667606286</v>
      </c>
    </row>
    <row r="8889" spans="2:5" x14ac:dyDescent="0.35">
      <c r="B8889" s="10">
        <v>8886</v>
      </c>
      <c r="C8889" s="12">
        <v>1.4314654518315173</v>
      </c>
      <c r="D8889" s="12">
        <v>-0.31817022972771991</v>
      </c>
      <c r="E8889" s="12">
        <v>1.1132952221037975</v>
      </c>
    </row>
    <row r="8890" spans="2:5" x14ac:dyDescent="0.35">
      <c r="B8890" s="10">
        <v>8887</v>
      </c>
      <c r="C8890" s="12">
        <v>-1.2365125514400634</v>
      </c>
      <c r="D8890" s="12">
        <v>-0.64015677188836029</v>
      </c>
      <c r="E8890" s="12">
        <v>-1.8766693233284237</v>
      </c>
    </row>
    <row r="8891" spans="2:5" x14ac:dyDescent="0.35">
      <c r="B8891" s="10">
        <v>8888</v>
      </c>
      <c r="C8891" s="12">
        <v>0.48315518283513942</v>
      </c>
      <c r="D8891" s="12">
        <v>-0.72652309212150568</v>
      </c>
      <c r="E8891" s="12">
        <v>-0.24336790928636626</v>
      </c>
    </row>
    <row r="8892" spans="2:5" x14ac:dyDescent="0.35">
      <c r="B8892" s="10">
        <v>8889</v>
      </c>
      <c r="C8892" s="12">
        <v>-0.86263530430033675</v>
      </c>
      <c r="D8892" s="12">
        <v>0.39492417669558394</v>
      </c>
      <c r="E8892" s="12">
        <v>-0.46771112760475281</v>
      </c>
    </row>
    <row r="8893" spans="2:5" x14ac:dyDescent="0.35">
      <c r="B8893" s="10">
        <v>8890</v>
      </c>
      <c r="C8893" s="12">
        <v>-4.309486873516287E-2</v>
      </c>
      <c r="D8893" s="12">
        <v>2.2900340759180007</v>
      </c>
      <c r="E8893" s="12">
        <v>2.2469392071828378</v>
      </c>
    </row>
    <row r="8894" spans="2:5" x14ac:dyDescent="0.35">
      <c r="B8894" s="10">
        <v>8891</v>
      </c>
      <c r="C8894" s="12">
        <v>-0.32611647103207558</v>
      </c>
      <c r="D8894" s="12">
        <v>-0.40919483426159931</v>
      </c>
      <c r="E8894" s="12">
        <v>-0.73531130529367483</v>
      </c>
    </row>
    <row r="8895" spans="2:5" x14ac:dyDescent="0.35">
      <c r="B8895" s="10">
        <v>8892</v>
      </c>
      <c r="C8895" s="12">
        <v>-0.46479609890435902</v>
      </c>
      <c r="D8895" s="12">
        <v>0.95856684115517943</v>
      </c>
      <c r="E8895" s="12">
        <v>0.4937707422508204</v>
      </c>
    </row>
    <row r="8896" spans="2:5" x14ac:dyDescent="0.35">
      <c r="B8896" s="10">
        <v>8893</v>
      </c>
      <c r="C8896" s="12">
        <v>0.1528662872929511</v>
      </c>
      <c r="D8896" s="12">
        <v>0.59309059277585663</v>
      </c>
      <c r="E8896" s="12">
        <v>0.74595688006880767</v>
      </c>
    </row>
    <row r="8897" spans="2:5" x14ac:dyDescent="0.35">
      <c r="B8897" s="10">
        <v>8894</v>
      </c>
      <c r="C8897" s="12">
        <v>-2.1519344781556016</v>
      </c>
      <c r="D8897" s="12">
        <v>0.32845755514113584</v>
      </c>
      <c r="E8897" s="12">
        <v>-1.8234769230144656</v>
      </c>
    </row>
    <row r="8898" spans="2:5" x14ac:dyDescent="0.35">
      <c r="B8898" s="10">
        <v>8895</v>
      </c>
      <c r="C8898" s="12">
        <v>0.35272932614627928</v>
      </c>
      <c r="D8898" s="12">
        <v>-1.4085522331338836</v>
      </c>
      <c r="E8898" s="12">
        <v>-1.0558229069876042</v>
      </c>
    </row>
    <row r="8899" spans="2:5" x14ac:dyDescent="0.35">
      <c r="B8899" s="10">
        <v>8896</v>
      </c>
      <c r="C8899" s="12">
        <v>-1.9985159642906627</v>
      </c>
      <c r="D8899" s="12">
        <v>-0.31959054460431569</v>
      </c>
      <c r="E8899" s="12">
        <v>-2.3181065088949784</v>
      </c>
    </row>
    <row r="8900" spans="2:5" x14ac:dyDescent="0.35">
      <c r="B8900" s="10">
        <v>8897</v>
      </c>
      <c r="C8900" s="12">
        <v>1.3737664150732867</v>
      </c>
      <c r="D8900" s="12">
        <v>0.3844157069474049</v>
      </c>
      <c r="E8900" s="12">
        <v>1.7581821220206915</v>
      </c>
    </row>
    <row r="8901" spans="2:5" x14ac:dyDescent="0.35">
      <c r="B8901" s="10">
        <v>8898</v>
      </c>
      <c r="C8901" s="12">
        <v>-0.74627909369613221</v>
      </c>
      <c r="D8901" s="12">
        <v>0.18273699732732457</v>
      </c>
      <c r="E8901" s="12">
        <v>-0.56354209636880759</v>
      </c>
    </row>
    <row r="8902" spans="2:5" x14ac:dyDescent="0.35">
      <c r="B8902" s="10">
        <v>8899</v>
      </c>
      <c r="C8902" s="12">
        <v>-0.52631166551936082</v>
      </c>
      <c r="D8902" s="12">
        <v>0.89935225889950199</v>
      </c>
      <c r="E8902" s="12">
        <v>0.37304059338014117</v>
      </c>
    </row>
    <row r="8903" spans="2:5" x14ac:dyDescent="0.35">
      <c r="B8903" s="10">
        <v>8900</v>
      </c>
      <c r="C8903" s="12">
        <v>1.8693738627731622</v>
      </c>
      <c r="D8903" s="12">
        <v>0.15334367910142596</v>
      </c>
      <c r="E8903" s="12">
        <v>2.022717541874588</v>
      </c>
    </row>
    <row r="8904" spans="2:5" x14ac:dyDescent="0.35">
      <c r="B8904" s="10">
        <v>8901</v>
      </c>
      <c r="C8904" s="12">
        <v>1.4186754265373989</v>
      </c>
      <c r="D8904" s="12">
        <v>-0.52688709675314516</v>
      </c>
      <c r="E8904" s="12">
        <v>0.89178832978425371</v>
      </c>
    </row>
    <row r="8905" spans="2:5" x14ac:dyDescent="0.35">
      <c r="B8905" s="10">
        <v>8902</v>
      </c>
      <c r="C8905" s="12">
        <v>0.85542832037065697</v>
      </c>
      <c r="D8905" s="12">
        <v>-0.77993205927841691</v>
      </c>
      <c r="E8905" s="12">
        <v>7.5496261092240058E-2</v>
      </c>
    </row>
    <row r="8906" spans="2:5" x14ac:dyDescent="0.35">
      <c r="B8906" s="10">
        <v>8903</v>
      </c>
      <c r="C8906" s="12">
        <v>-1.6426898710889102</v>
      </c>
      <c r="D8906" s="12">
        <v>0.65894825116412326</v>
      </c>
      <c r="E8906" s="12">
        <v>-0.98374161992478693</v>
      </c>
    </row>
    <row r="8907" spans="2:5" x14ac:dyDescent="0.35">
      <c r="B8907" s="10">
        <v>8904</v>
      </c>
      <c r="C8907" s="12">
        <v>-6.0900653142975672E-2</v>
      </c>
      <c r="D8907" s="12">
        <v>-1.2483332895273584</v>
      </c>
      <c r="E8907" s="12">
        <v>-1.3092339426703341</v>
      </c>
    </row>
    <row r="8908" spans="2:5" x14ac:dyDescent="0.35">
      <c r="B8908" s="10">
        <v>8905</v>
      </c>
      <c r="C8908" s="12">
        <v>0.52532952311000514</v>
      </c>
      <c r="D8908" s="12">
        <v>1.1595964272270798</v>
      </c>
      <c r="E8908" s="12">
        <v>1.6849259503370848</v>
      </c>
    </row>
    <row r="8909" spans="2:5" x14ac:dyDescent="0.35">
      <c r="B8909" s="10">
        <v>8906</v>
      </c>
      <c r="C8909" s="12">
        <v>-0.87185730659383986</v>
      </c>
      <c r="D8909" s="12">
        <v>9.0206188056267206E-2</v>
      </c>
      <c r="E8909" s="12">
        <v>-0.78165111853757263</v>
      </c>
    </row>
    <row r="8910" spans="2:5" x14ac:dyDescent="0.35">
      <c r="B8910" s="10">
        <v>8907</v>
      </c>
      <c r="C8910" s="12">
        <v>0.54826606519235022</v>
      </c>
      <c r="D8910" s="12">
        <v>1.4703032925441559</v>
      </c>
      <c r="E8910" s="12">
        <v>2.018569357736506</v>
      </c>
    </row>
    <row r="8911" spans="2:5" x14ac:dyDescent="0.35">
      <c r="B8911" s="10">
        <v>8908</v>
      </c>
      <c r="C8911" s="12">
        <v>-0.80841333941441351</v>
      </c>
      <c r="D8911" s="12">
        <v>1.8101639295177245</v>
      </c>
      <c r="E8911" s="12">
        <v>1.001750590103311</v>
      </c>
    </row>
    <row r="8912" spans="2:5" x14ac:dyDescent="0.35">
      <c r="B8912" s="10">
        <v>8909</v>
      </c>
      <c r="C8912" s="12">
        <v>-1.1493946002762128</v>
      </c>
      <c r="D8912" s="12">
        <v>-3.9953655187085019E-2</v>
      </c>
      <c r="E8912" s="12">
        <v>-1.1893482554632977</v>
      </c>
    </row>
    <row r="8913" spans="2:5" x14ac:dyDescent="0.35">
      <c r="B8913" s="10">
        <v>8910</v>
      </c>
      <c r="C8913" s="12">
        <v>-0.86951703049469498</v>
      </c>
      <c r="D8913" s="12">
        <v>-0.25744291425515242</v>
      </c>
      <c r="E8913" s="12">
        <v>-1.1269599447498475</v>
      </c>
    </row>
    <row r="8914" spans="2:5" x14ac:dyDescent="0.35">
      <c r="B8914" s="10">
        <v>8911</v>
      </c>
      <c r="C8914" s="12">
        <v>-0.56014782550956954</v>
      </c>
      <c r="D8914" s="12">
        <v>-0.27078029433289674</v>
      </c>
      <c r="E8914" s="12">
        <v>-0.83092811984246628</v>
      </c>
    </row>
    <row r="8915" spans="2:5" x14ac:dyDescent="0.35">
      <c r="B8915" s="10">
        <v>8912</v>
      </c>
      <c r="C8915" s="12">
        <v>-0.70726227466297464</v>
      </c>
      <c r="D8915" s="12">
        <v>-0.77606449095646846</v>
      </c>
      <c r="E8915" s="12">
        <v>-1.4833267656194431</v>
      </c>
    </row>
    <row r="8916" spans="2:5" x14ac:dyDescent="0.35">
      <c r="B8916" s="10">
        <v>8913</v>
      </c>
      <c r="C8916" s="12">
        <v>-1.4189279032513225</v>
      </c>
      <c r="D8916" s="12">
        <v>0.92724285863739264</v>
      </c>
      <c r="E8916" s="12">
        <v>-0.49168504461392981</v>
      </c>
    </row>
    <row r="8917" spans="2:5" x14ac:dyDescent="0.35">
      <c r="B8917" s="10">
        <v>8914</v>
      </c>
      <c r="C8917" s="12">
        <v>-0.95344066047202258</v>
      </c>
      <c r="D8917" s="12">
        <v>1.1136144424814476E-2</v>
      </c>
      <c r="E8917" s="12">
        <v>-0.94230451604720811</v>
      </c>
    </row>
    <row r="8918" spans="2:5" x14ac:dyDescent="0.35">
      <c r="B8918" s="10">
        <v>8915</v>
      </c>
      <c r="C8918" s="12">
        <v>0.97142749567700326</v>
      </c>
      <c r="D8918" s="12">
        <v>-0.62551392481579859</v>
      </c>
      <c r="E8918" s="12">
        <v>0.34591357086120467</v>
      </c>
    </row>
    <row r="8919" spans="2:5" x14ac:dyDescent="0.35">
      <c r="B8919" s="10">
        <v>8916</v>
      </c>
      <c r="C8919" s="12">
        <v>0.3756338003384731</v>
      </c>
      <c r="D8919" s="12">
        <v>0.7985274842148633</v>
      </c>
      <c r="E8919" s="12">
        <v>1.1741612845533365</v>
      </c>
    </row>
    <row r="8920" spans="2:5" x14ac:dyDescent="0.35">
      <c r="B8920" s="10">
        <v>8917</v>
      </c>
      <c r="C8920" s="12">
        <v>-4.4815851736304889E-2</v>
      </c>
      <c r="D8920" s="12">
        <v>-1.1511534957488232</v>
      </c>
      <c r="E8920" s="12">
        <v>-1.1959693474851281</v>
      </c>
    </row>
    <row r="8921" spans="2:5" x14ac:dyDescent="0.35">
      <c r="B8921" s="10">
        <v>8918</v>
      </c>
      <c r="C8921" s="12">
        <v>-0.8258690160776444</v>
      </c>
      <c r="D8921" s="12">
        <v>-0.65469735928743777</v>
      </c>
      <c r="E8921" s="12">
        <v>-1.4805663753650822</v>
      </c>
    </row>
    <row r="8922" spans="2:5" x14ac:dyDescent="0.35">
      <c r="B8922" s="10">
        <v>8919</v>
      </c>
      <c r="C8922" s="12">
        <v>7.0895306877287248E-2</v>
      </c>
      <c r="D8922" s="12">
        <v>-0.49237953071498786</v>
      </c>
      <c r="E8922" s="12">
        <v>-0.42148422383770062</v>
      </c>
    </row>
    <row r="8923" spans="2:5" x14ac:dyDescent="0.35">
      <c r="B8923" s="10">
        <v>8920</v>
      </c>
      <c r="C8923" s="12">
        <v>0.95109019636790459</v>
      </c>
      <c r="D8923" s="12">
        <v>-1.6718402802735977</v>
      </c>
      <c r="E8923" s="12">
        <v>-0.72075008390569306</v>
      </c>
    </row>
    <row r="8924" spans="2:5" x14ac:dyDescent="0.35">
      <c r="B8924" s="10">
        <v>8921</v>
      </c>
      <c r="C8924" s="12">
        <v>5.3800362613965806E-2</v>
      </c>
      <c r="D8924" s="12">
        <v>-0.73901848822576233</v>
      </c>
      <c r="E8924" s="12">
        <v>-0.68521812561179651</v>
      </c>
    </row>
    <row r="8925" spans="2:5" x14ac:dyDescent="0.35">
      <c r="B8925" s="10">
        <v>8922</v>
      </c>
      <c r="C8925" s="12">
        <v>-0.42541487362105068</v>
      </c>
      <c r="D8925" s="12">
        <v>-1.1690990067287692</v>
      </c>
      <c r="E8925" s="12">
        <v>-1.5945138803498198</v>
      </c>
    </row>
    <row r="8926" spans="2:5" x14ac:dyDescent="0.35">
      <c r="B8926" s="10">
        <v>8923</v>
      </c>
      <c r="C8926" s="12">
        <v>0.88801241036136025</v>
      </c>
      <c r="D8926" s="12">
        <v>0.32847024079996578</v>
      </c>
      <c r="E8926" s="12">
        <v>1.216482651161326</v>
      </c>
    </row>
    <row r="8927" spans="2:5" x14ac:dyDescent="0.35">
      <c r="B8927" s="10">
        <v>8924</v>
      </c>
      <c r="C8927" s="12">
        <v>-0.21113059265971088</v>
      </c>
      <c r="D8927" s="12">
        <v>0.50306717637986176</v>
      </c>
      <c r="E8927" s="12">
        <v>0.29193658372015086</v>
      </c>
    </row>
    <row r="8928" spans="2:5" x14ac:dyDescent="0.35">
      <c r="B8928" s="10">
        <v>8925</v>
      </c>
      <c r="C8928" s="12">
        <v>-0.98960433854403962</v>
      </c>
      <c r="D8928" s="12">
        <v>-0.95591589516615871</v>
      </c>
      <c r="E8928" s="12">
        <v>-1.9455202337101984</v>
      </c>
    </row>
    <row r="8929" spans="2:5" x14ac:dyDescent="0.35">
      <c r="B8929" s="10">
        <v>8926</v>
      </c>
      <c r="C8929" s="12">
        <v>-0.37596174164001056</v>
      </c>
      <c r="D8929" s="12">
        <v>-0.22388181010784935</v>
      </c>
      <c r="E8929" s="12">
        <v>-0.59984355174785997</v>
      </c>
    </row>
    <row r="8930" spans="2:5" x14ac:dyDescent="0.35">
      <c r="B8930" s="10">
        <v>8927</v>
      </c>
      <c r="C8930" s="12">
        <v>0.16610847460320408</v>
      </c>
      <c r="D8930" s="12">
        <v>0.8707820372956443</v>
      </c>
      <c r="E8930" s="12">
        <v>1.0368905118988483</v>
      </c>
    </row>
    <row r="8931" spans="2:5" x14ac:dyDescent="0.35">
      <c r="B8931" s="10">
        <v>8928</v>
      </c>
      <c r="C8931" s="12">
        <v>0.32440131050691445</v>
      </c>
      <c r="D8931" s="12">
        <v>-0.97908088092372925</v>
      </c>
      <c r="E8931" s="12">
        <v>-0.65467957041681479</v>
      </c>
    </row>
    <row r="8932" spans="2:5" x14ac:dyDescent="0.35">
      <c r="B8932" s="10">
        <v>8929</v>
      </c>
      <c r="C8932" s="12">
        <v>-0.60531427395972348</v>
      </c>
      <c r="D8932" s="12">
        <v>-0.31500023537579191</v>
      </c>
      <c r="E8932" s="12">
        <v>-0.9203145093355154</v>
      </c>
    </row>
    <row r="8933" spans="2:5" x14ac:dyDescent="0.35">
      <c r="B8933" s="10">
        <v>8930</v>
      </c>
      <c r="C8933" s="12">
        <v>1.2464823276116712</v>
      </c>
      <c r="D8933" s="12">
        <v>0.62991187560778972</v>
      </c>
      <c r="E8933" s="12">
        <v>1.8763942032194609</v>
      </c>
    </row>
    <row r="8934" spans="2:5" x14ac:dyDescent="0.35">
      <c r="B8934" s="10">
        <v>8931</v>
      </c>
      <c r="C8934" s="12">
        <v>0.7944581971154967</v>
      </c>
      <c r="D8934" s="12">
        <v>-0.80782986885419594</v>
      </c>
      <c r="E8934" s="12">
        <v>-1.3371671738699242E-2</v>
      </c>
    </row>
    <row r="8935" spans="2:5" x14ac:dyDescent="0.35">
      <c r="B8935" s="10">
        <v>8932</v>
      </c>
      <c r="C8935" s="12">
        <v>-0.80537968150927097</v>
      </c>
      <c r="D8935" s="12">
        <v>1.030577797799539</v>
      </c>
      <c r="E8935" s="12">
        <v>0.22519811629026798</v>
      </c>
    </row>
    <row r="8936" spans="2:5" x14ac:dyDescent="0.35">
      <c r="B8936" s="10">
        <v>8933</v>
      </c>
      <c r="C8936" s="12">
        <v>0.14240144537184954</v>
      </c>
      <c r="D8936" s="12">
        <v>-1.8134617774866109</v>
      </c>
      <c r="E8936" s="12">
        <v>-1.6710603321147612</v>
      </c>
    </row>
    <row r="8937" spans="2:5" x14ac:dyDescent="0.35">
      <c r="B8937" s="10">
        <v>8934</v>
      </c>
      <c r="C8937" s="12">
        <v>-0.73020186786213315</v>
      </c>
      <c r="D8937" s="12">
        <v>-0.24376600443088442</v>
      </c>
      <c r="E8937" s="12">
        <v>-0.97396787229301762</v>
      </c>
    </row>
    <row r="8938" spans="2:5" x14ac:dyDescent="0.35">
      <c r="B8938" s="10">
        <v>8935</v>
      </c>
      <c r="C8938" s="12">
        <v>0.6003316094216915</v>
      </c>
      <c r="D8938" s="12">
        <v>-0.67119716466806556</v>
      </c>
      <c r="E8938" s="12">
        <v>-7.0865555246374057E-2</v>
      </c>
    </row>
    <row r="8939" spans="2:5" x14ac:dyDescent="0.35">
      <c r="B8939" s="10">
        <v>8936</v>
      </c>
      <c r="C8939" s="12">
        <v>0.7944703197558366</v>
      </c>
      <c r="D8939" s="12">
        <v>0.32275590487477696</v>
      </c>
      <c r="E8939" s="12">
        <v>1.1172262246306135</v>
      </c>
    </row>
    <row r="8940" spans="2:5" x14ac:dyDescent="0.35">
      <c r="B8940" s="10">
        <v>8937</v>
      </c>
      <c r="C8940" s="12">
        <v>-1.3595598416430315</v>
      </c>
      <c r="D8940" s="12">
        <v>0.60491770221842367</v>
      </c>
      <c r="E8940" s="12">
        <v>-0.75464213942460778</v>
      </c>
    </row>
    <row r="8941" spans="2:5" x14ac:dyDescent="0.35">
      <c r="B8941" s="10">
        <v>8938</v>
      </c>
      <c r="C8941" s="12">
        <v>-0.92473811953218288</v>
      </c>
      <c r="D8941" s="12">
        <v>0.19551433924235112</v>
      </c>
      <c r="E8941" s="12">
        <v>-0.72922378028983181</v>
      </c>
    </row>
    <row r="8942" spans="2:5" x14ac:dyDescent="0.35">
      <c r="B8942" s="10">
        <v>8939</v>
      </c>
      <c r="C8942" s="12">
        <v>0.77273227223220209</v>
      </c>
      <c r="D8942" s="12">
        <v>0.33564899510645502</v>
      </c>
      <c r="E8942" s="12">
        <v>1.1083812673386571</v>
      </c>
    </row>
    <row r="8943" spans="2:5" x14ac:dyDescent="0.35">
      <c r="B8943" s="10">
        <v>8940</v>
      </c>
      <c r="C8943" s="12">
        <v>5.3549838258085257E-2</v>
      </c>
      <c r="D8943" s="12">
        <v>-1.4967266373960162</v>
      </c>
      <c r="E8943" s="12">
        <v>-1.443176799137931</v>
      </c>
    </row>
    <row r="8944" spans="2:5" x14ac:dyDescent="0.35">
      <c r="B8944" s="10">
        <v>8941</v>
      </c>
      <c r="C8944" s="12">
        <v>-2.0567492916997887</v>
      </c>
      <c r="D8944" s="12">
        <v>-0.71796368841316649</v>
      </c>
      <c r="E8944" s="12">
        <v>-2.7747129801129553</v>
      </c>
    </row>
    <row r="8945" spans="2:5" x14ac:dyDescent="0.35">
      <c r="B8945" s="10">
        <v>8942</v>
      </c>
      <c r="C8945" s="12">
        <v>-0.87954793973108814</v>
      </c>
      <c r="D8945" s="12">
        <v>0.42380994074425232</v>
      </c>
      <c r="E8945" s="12">
        <v>-0.45573799898683581</v>
      </c>
    </row>
    <row r="8946" spans="2:5" x14ac:dyDescent="0.35">
      <c r="B8946" s="10">
        <v>8943</v>
      </c>
      <c r="C8946" s="12">
        <v>0.34249286557432124</v>
      </c>
      <c r="D8946" s="12">
        <v>-1.0331738829052581</v>
      </c>
      <c r="E8946" s="12">
        <v>-0.6906810173309369</v>
      </c>
    </row>
    <row r="8947" spans="2:5" x14ac:dyDescent="0.35">
      <c r="B8947" s="10">
        <v>8944</v>
      </c>
      <c r="C8947" s="12">
        <v>0.18045517987826018</v>
      </c>
      <c r="D8947" s="12">
        <v>0.31546246454272092</v>
      </c>
      <c r="E8947" s="12">
        <v>0.49591764442098107</v>
      </c>
    </row>
    <row r="8948" spans="2:5" x14ac:dyDescent="0.35">
      <c r="B8948" s="10">
        <v>8945</v>
      </c>
      <c r="C8948" s="12">
        <v>-0.47472408446286407</v>
      </c>
      <c r="D8948" s="12">
        <v>0.42274452926853445</v>
      </c>
      <c r="E8948" s="12">
        <v>-5.1979555194329619E-2</v>
      </c>
    </row>
    <row r="8949" spans="2:5" x14ac:dyDescent="0.35">
      <c r="B8949" s="10">
        <v>8946</v>
      </c>
      <c r="C8949" s="12">
        <v>-1.7030509723365601</v>
      </c>
      <c r="D8949" s="12">
        <v>-1.1101203573288347</v>
      </c>
      <c r="E8949" s="12">
        <v>-2.8131713296653951</v>
      </c>
    </row>
    <row r="8950" spans="2:5" x14ac:dyDescent="0.35">
      <c r="B8950" s="10">
        <v>8947</v>
      </c>
      <c r="C8950" s="12">
        <v>2.0157036771600332</v>
      </c>
      <c r="D8950" s="12">
        <v>0.25369515972583684</v>
      </c>
      <c r="E8950" s="12">
        <v>2.2693988368858702</v>
      </c>
    </row>
    <row r="8951" spans="2:5" x14ac:dyDescent="0.35">
      <c r="B8951" s="10">
        <v>8948</v>
      </c>
      <c r="C8951" s="12">
        <v>-1.2578220453967073</v>
      </c>
      <c r="D8951" s="12">
        <v>0.13783874019889147</v>
      </c>
      <c r="E8951" s="12">
        <v>-1.1199833051978159</v>
      </c>
    </row>
    <row r="8952" spans="2:5" x14ac:dyDescent="0.35">
      <c r="B8952" s="10">
        <v>8949</v>
      </c>
      <c r="C8952" s="12">
        <v>0.27386038688240388</v>
      </c>
      <c r="D8952" s="12">
        <v>-0.95831039682234964</v>
      </c>
      <c r="E8952" s="12">
        <v>-0.68445000993994576</v>
      </c>
    </row>
    <row r="8953" spans="2:5" x14ac:dyDescent="0.35">
      <c r="B8953" s="10">
        <v>8950</v>
      </c>
      <c r="C8953" s="12">
        <v>-1.1087885461892635</v>
      </c>
      <c r="D8953" s="12">
        <v>-0.34445360812483539</v>
      </c>
      <c r="E8953" s="12">
        <v>-1.4532421543140988</v>
      </c>
    </row>
    <row r="8954" spans="2:5" x14ac:dyDescent="0.35">
      <c r="B8954" s="10">
        <v>8951</v>
      </c>
      <c r="C8954" s="12">
        <v>0.44478616575708529</v>
      </c>
      <c r="D8954" s="12">
        <v>-0.81890381932236678</v>
      </c>
      <c r="E8954" s="12">
        <v>-0.37411765356528148</v>
      </c>
    </row>
    <row r="8955" spans="2:5" x14ac:dyDescent="0.35">
      <c r="B8955" s="10">
        <v>8952</v>
      </c>
      <c r="C8955" s="12">
        <v>-1.3413156948138572</v>
      </c>
      <c r="D8955" s="12">
        <v>0.18369581804698587</v>
      </c>
      <c r="E8955" s="12">
        <v>-1.1576198767668713</v>
      </c>
    </row>
    <row r="8956" spans="2:5" x14ac:dyDescent="0.35">
      <c r="B8956" s="10">
        <v>8953</v>
      </c>
      <c r="C8956" s="12">
        <v>-0.16306742172977487</v>
      </c>
      <c r="D8956" s="12">
        <v>-0.96613306713231129</v>
      </c>
      <c r="E8956" s="12">
        <v>-1.1292004888620861</v>
      </c>
    </row>
    <row r="8957" spans="2:5" x14ac:dyDescent="0.35">
      <c r="B8957" s="10">
        <v>8954</v>
      </c>
      <c r="C8957" s="12">
        <v>1.89472238366885</v>
      </c>
      <c r="D8957" s="12">
        <v>2.085993935245384</v>
      </c>
      <c r="E8957" s="12">
        <v>3.9807163189142338</v>
      </c>
    </row>
    <row r="8958" spans="2:5" x14ac:dyDescent="0.35">
      <c r="B8958" s="10">
        <v>8955</v>
      </c>
      <c r="C8958" s="12">
        <v>0.67943562845077377</v>
      </c>
      <c r="D8958" s="12">
        <v>1.049551641329709</v>
      </c>
      <c r="E8958" s="12">
        <v>1.7289872697804829</v>
      </c>
    </row>
    <row r="8959" spans="2:5" x14ac:dyDescent="0.35">
      <c r="B8959" s="10">
        <v>8956</v>
      </c>
      <c r="C8959" s="12">
        <v>-1.175649599652371</v>
      </c>
      <c r="D8959" s="12">
        <v>-5.1506311158126261E-2</v>
      </c>
      <c r="E8959" s="12">
        <v>-1.2271559108104972</v>
      </c>
    </row>
    <row r="8960" spans="2:5" x14ac:dyDescent="0.35">
      <c r="B8960" s="10">
        <v>8957</v>
      </c>
      <c r="C8960" s="12">
        <v>-0.1175182939875609</v>
      </c>
      <c r="D8960" s="12">
        <v>1.0686470492368521</v>
      </c>
      <c r="E8960" s="12">
        <v>0.95112875524929119</v>
      </c>
    </row>
    <row r="8961" spans="2:5" x14ac:dyDescent="0.35">
      <c r="B8961" s="10">
        <v>8958</v>
      </c>
      <c r="C8961" s="12">
        <v>-0.40465840683519211</v>
      </c>
      <c r="D8961" s="12">
        <v>-0.51434535543123039</v>
      </c>
      <c r="E8961" s="12">
        <v>-0.91900376226642244</v>
      </c>
    </row>
    <row r="8962" spans="2:5" x14ac:dyDescent="0.35">
      <c r="B8962" s="10">
        <v>8959</v>
      </c>
      <c r="C8962" s="12">
        <v>0.17237941283660577</v>
      </c>
      <c r="D8962" s="12">
        <v>2.3213310671168648</v>
      </c>
      <c r="E8962" s="12">
        <v>2.4937104799534704</v>
      </c>
    </row>
    <row r="8963" spans="2:5" x14ac:dyDescent="0.35">
      <c r="B8963" s="10">
        <v>8960</v>
      </c>
      <c r="C8963" s="12">
        <v>-0.26798892873318025</v>
      </c>
      <c r="D8963" s="12">
        <v>0.91934054017150491</v>
      </c>
      <c r="E8963" s="12">
        <v>0.65135161143832465</v>
      </c>
    </row>
    <row r="8964" spans="2:5" x14ac:dyDescent="0.35">
      <c r="B8964" s="10">
        <v>8961</v>
      </c>
      <c r="C8964" s="12">
        <v>0.75065545839790448</v>
      </c>
      <c r="D8964" s="12">
        <v>-0.9027102286117249</v>
      </c>
      <c r="E8964" s="12">
        <v>-0.15205477021382041</v>
      </c>
    </row>
    <row r="8965" spans="2:5" x14ac:dyDescent="0.35">
      <c r="B8965" s="10">
        <v>8962</v>
      </c>
      <c r="C8965" s="12">
        <v>0.27403818280374143</v>
      </c>
      <c r="D8965" s="12">
        <v>0.86772705477204437</v>
      </c>
      <c r="E8965" s="12">
        <v>1.1417652375757859</v>
      </c>
    </row>
    <row r="8966" spans="2:5" x14ac:dyDescent="0.35">
      <c r="B8966" s="10">
        <v>8963</v>
      </c>
      <c r="C8966" s="12">
        <v>1.5543044492177294</v>
      </c>
      <c r="D8966" s="12">
        <v>0.46767432101690221</v>
      </c>
      <c r="E8966" s="12">
        <v>2.0219787702346315</v>
      </c>
    </row>
    <row r="8967" spans="2:5" x14ac:dyDescent="0.35">
      <c r="B8967" s="10">
        <v>8964</v>
      </c>
      <c r="C8967" s="12">
        <v>-0.91948269027521567</v>
      </c>
      <c r="D8967" s="12">
        <v>-0.41036302426023852</v>
      </c>
      <c r="E8967" s="12">
        <v>-1.3298457145354541</v>
      </c>
    </row>
    <row r="8968" spans="2:5" x14ac:dyDescent="0.35">
      <c r="B8968" s="10">
        <v>8965</v>
      </c>
      <c r="C8968" s="12">
        <v>0.12944590040563317</v>
      </c>
      <c r="D8968" s="12">
        <v>-0.73586111064176374</v>
      </c>
      <c r="E8968" s="12">
        <v>-0.60641521023613054</v>
      </c>
    </row>
    <row r="8969" spans="2:5" x14ac:dyDescent="0.35">
      <c r="B8969" s="10">
        <v>8966</v>
      </c>
      <c r="C8969" s="12">
        <v>0.65967096188984509</v>
      </c>
      <c r="D8969" s="12">
        <v>0.48778318995148684</v>
      </c>
      <c r="E8969" s="12">
        <v>1.1474541518413319</v>
      </c>
    </row>
    <row r="8970" spans="2:5" x14ac:dyDescent="0.35">
      <c r="B8970" s="10">
        <v>8967</v>
      </c>
      <c r="C8970" s="12">
        <v>-0.34554462326996238</v>
      </c>
      <c r="D8970" s="12">
        <v>0.39496544208381096</v>
      </c>
      <c r="E8970" s="12">
        <v>4.9420818813848577E-2</v>
      </c>
    </row>
    <row r="8971" spans="2:5" x14ac:dyDescent="0.35">
      <c r="B8971" s="10">
        <v>8968</v>
      </c>
      <c r="C8971" s="12">
        <v>-2.8947128205236581</v>
      </c>
      <c r="D8971" s="12">
        <v>-0.2526178042804087</v>
      </c>
      <c r="E8971" s="12">
        <v>-3.1473306248040669</v>
      </c>
    </row>
    <row r="8972" spans="2:5" x14ac:dyDescent="0.35">
      <c r="B8972" s="10">
        <v>8969</v>
      </c>
      <c r="C8972" s="12">
        <v>0.95241819683757389</v>
      </c>
      <c r="D8972" s="12">
        <v>-1.7224376822970344E-2</v>
      </c>
      <c r="E8972" s="12">
        <v>0.93519382001460349</v>
      </c>
    </row>
    <row r="8973" spans="2:5" x14ac:dyDescent="0.35">
      <c r="B8973" s="10">
        <v>8970</v>
      </c>
      <c r="C8973" s="12">
        <v>0.79206176550775287</v>
      </c>
      <c r="D8973" s="12">
        <v>-0.6985483306242507</v>
      </c>
      <c r="E8973" s="12">
        <v>9.3513434883502167E-2</v>
      </c>
    </row>
    <row r="8974" spans="2:5" x14ac:dyDescent="0.35">
      <c r="B8974" s="10">
        <v>8971</v>
      </c>
      <c r="C8974" s="12">
        <v>-1.4771000410269024</v>
      </c>
      <c r="D8974" s="12">
        <v>0.75445038251274965</v>
      </c>
      <c r="E8974" s="12">
        <v>-0.72264965851415275</v>
      </c>
    </row>
    <row r="8975" spans="2:5" x14ac:dyDescent="0.35">
      <c r="B8975" s="10">
        <v>8972</v>
      </c>
      <c r="C8975" s="12">
        <v>0.79475047934439624</v>
      </c>
      <c r="D8975" s="12">
        <v>-1.6444742382103497</v>
      </c>
      <c r="E8975" s="12">
        <v>-0.84972375886595342</v>
      </c>
    </row>
    <row r="8976" spans="2:5" x14ac:dyDescent="0.35">
      <c r="B8976" s="10">
        <v>8973</v>
      </c>
      <c r="C8976" s="12">
        <v>0.85319565803260966</v>
      </c>
      <c r="D8976" s="12">
        <v>-0.30647269745162942</v>
      </c>
      <c r="E8976" s="12">
        <v>0.54672296058098024</v>
      </c>
    </row>
    <row r="8977" spans="2:5" x14ac:dyDescent="0.35">
      <c r="B8977" s="10">
        <v>8974</v>
      </c>
      <c r="C8977" s="12">
        <v>-0.88424909926127337</v>
      </c>
      <c r="D8977" s="12">
        <v>0.74155632822313311</v>
      </c>
      <c r="E8977" s="12">
        <v>-0.14269277103814026</v>
      </c>
    </row>
    <row r="8978" spans="2:5" x14ac:dyDescent="0.35">
      <c r="B8978" s="10">
        <v>8975</v>
      </c>
      <c r="C8978" s="12">
        <v>8.4154179623391709E-2</v>
      </c>
      <c r="D8978" s="12">
        <v>0.64776968942923396</v>
      </c>
      <c r="E8978" s="12">
        <v>0.73192386905262563</v>
      </c>
    </row>
    <row r="8979" spans="2:5" x14ac:dyDescent="0.35">
      <c r="B8979" s="10">
        <v>8976</v>
      </c>
      <c r="C8979" s="12">
        <v>2.8131577408323416</v>
      </c>
      <c r="D8979" s="12">
        <v>-1.0629938055313328</v>
      </c>
      <c r="E8979" s="12">
        <v>1.7501639353010088</v>
      </c>
    </row>
    <row r="8980" spans="2:5" x14ac:dyDescent="0.35">
      <c r="B8980" s="10">
        <v>8977</v>
      </c>
      <c r="C8980" s="12">
        <v>0.43792686563071903</v>
      </c>
      <c r="D8980" s="12">
        <v>0.43236890253823346</v>
      </c>
      <c r="E8980" s="12">
        <v>0.87029576816895249</v>
      </c>
    </row>
    <row r="8981" spans="2:5" x14ac:dyDescent="0.35">
      <c r="B8981" s="10">
        <v>8978</v>
      </c>
      <c r="C8981" s="12">
        <v>-0.41182188838330108</v>
      </c>
      <c r="D8981" s="12">
        <v>1.4546805456873027</v>
      </c>
      <c r="E8981" s="12">
        <v>1.0428586573040015</v>
      </c>
    </row>
    <row r="8982" spans="2:5" x14ac:dyDescent="0.35">
      <c r="B8982" s="10">
        <v>8979</v>
      </c>
      <c r="C8982" s="12">
        <v>0.37852464410777004</v>
      </c>
      <c r="D8982" s="12">
        <v>0.26196940089302639</v>
      </c>
      <c r="E8982" s="12">
        <v>0.64049404500079643</v>
      </c>
    </row>
    <row r="8983" spans="2:5" x14ac:dyDescent="0.35">
      <c r="B8983" s="10">
        <v>8980</v>
      </c>
      <c r="C8983" s="12">
        <v>-0.8726006061442757</v>
      </c>
      <c r="D8983" s="12">
        <v>-1.0957435087455172</v>
      </c>
      <c r="E8983" s="12">
        <v>-1.9683441148897929</v>
      </c>
    </row>
    <row r="8984" spans="2:5" x14ac:dyDescent="0.35">
      <c r="B8984" s="10">
        <v>8981</v>
      </c>
      <c r="C8984" s="12">
        <v>0.42278844949146349</v>
      </c>
      <c r="D8984" s="12">
        <v>-0.79457791566725033</v>
      </c>
      <c r="E8984" s="12">
        <v>-0.37178946617578684</v>
      </c>
    </row>
    <row r="8985" spans="2:5" x14ac:dyDescent="0.35">
      <c r="B8985" s="10">
        <v>8982</v>
      </c>
      <c r="C8985" s="12">
        <v>0.11813997617919005</v>
      </c>
      <c r="D8985" s="12">
        <v>-0.25806964061778853</v>
      </c>
      <c r="E8985" s="12">
        <v>-0.1399296644385985</v>
      </c>
    </row>
    <row r="8986" spans="2:5" x14ac:dyDescent="0.35">
      <c r="B8986" s="10">
        <v>8983</v>
      </c>
      <c r="C8986" s="12">
        <v>-0.64434268585145615</v>
      </c>
      <c r="D8986" s="12">
        <v>0.26843443019625268</v>
      </c>
      <c r="E8986" s="12">
        <v>-0.37590825565520347</v>
      </c>
    </row>
    <row r="8987" spans="2:5" x14ac:dyDescent="0.35">
      <c r="B8987" s="10">
        <v>8984</v>
      </c>
      <c r="C8987" s="12">
        <v>1.6205865085278928</v>
      </c>
      <c r="D8987" s="12">
        <v>2.176197619978681</v>
      </c>
      <c r="E8987" s="12">
        <v>3.796784128506574</v>
      </c>
    </row>
    <row r="8988" spans="2:5" x14ac:dyDescent="0.35">
      <c r="B8988" s="10">
        <v>8985</v>
      </c>
      <c r="C8988" s="12">
        <v>-2.8393816005552766</v>
      </c>
      <c r="D8988" s="12">
        <v>-1.8959805507802496</v>
      </c>
      <c r="E8988" s="12">
        <v>-4.7353621513355257</v>
      </c>
    </row>
    <row r="8989" spans="2:5" x14ac:dyDescent="0.35">
      <c r="B8989" s="10">
        <v>8986</v>
      </c>
      <c r="C8989" s="12">
        <v>0.5284412380754816</v>
      </c>
      <c r="D8989" s="12">
        <v>8.5857064216270512E-3</v>
      </c>
      <c r="E8989" s="12">
        <v>0.53702694449710864</v>
      </c>
    </row>
    <row r="8990" spans="2:5" x14ac:dyDescent="0.35">
      <c r="B8990" s="10">
        <v>8987</v>
      </c>
      <c r="C8990" s="12">
        <v>-0.81428676304890146</v>
      </c>
      <c r="D8990" s="12">
        <v>-0.18056122969503277</v>
      </c>
      <c r="E8990" s="12">
        <v>-0.99484799274393421</v>
      </c>
    </row>
    <row r="8991" spans="2:5" x14ac:dyDescent="0.35">
      <c r="B8991" s="10">
        <v>8988</v>
      </c>
      <c r="C8991" s="12">
        <v>0.72214645471095595</v>
      </c>
      <c r="D8991" s="12">
        <v>0.60019198649133076</v>
      </c>
      <c r="E8991" s="12">
        <v>1.3223384412022867</v>
      </c>
    </row>
    <row r="8992" spans="2:5" x14ac:dyDescent="0.35">
      <c r="B8992" s="10">
        <v>8989</v>
      </c>
      <c r="C8992" s="12">
        <v>0.71473382152311538</v>
      </c>
      <c r="D8992" s="12">
        <v>0.55675560616640274</v>
      </c>
      <c r="E8992" s="12">
        <v>1.2714894276895181</v>
      </c>
    </row>
    <row r="8993" spans="2:5" x14ac:dyDescent="0.35">
      <c r="B8993" s="10">
        <v>8990</v>
      </c>
      <c r="C8993" s="12">
        <v>0.40710456828980729</v>
      </c>
      <c r="D8993" s="12">
        <v>-8.9178317638583485E-2</v>
      </c>
      <c r="E8993" s="12">
        <v>0.31792625065122382</v>
      </c>
    </row>
    <row r="8994" spans="2:5" x14ac:dyDescent="0.35">
      <c r="B8994" s="10">
        <v>8991</v>
      </c>
      <c r="C8994" s="12">
        <v>-1.543686343964799</v>
      </c>
      <c r="D8994" s="12">
        <v>-1.0768395716549057</v>
      </c>
      <c r="E8994" s="12">
        <v>-2.6205259156197047</v>
      </c>
    </row>
    <row r="8995" spans="2:5" x14ac:dyDescent="0.35">
      <c r="B8995" s="10">
        <v>8992</v>
      </c>
      <c r="C8995" s="12">
        <v>-0.19843538276766176</v>
      </c>
      <c r="D8995" s="12">
        <v>0.94487109645825607</v>
      </c>
      <c r="E8995" s="12">
        <v>0.74643571369059436</v>
      </c>
    </row>
    <row r="8996" spans="2:5" x14ac:dyDescent="0.35">
      <c r="B8996" s="10">
        <v>8993</v>
      </c>
      <c r="C8996" s="12">
        <v>-1.7041105791002535</v>
      </c>
      <c r="D8996" s="12">
        <v>0.66080766446921235</v>
      </c>
      <c r="E8996" s="12">
        <v>-1.0433029146310413</v>
      </c>
    </row>
    <row r="8997" spans="2:5" x14ac:dyDescent="0.35">
      <c r="B8997" s="10">
        <v>8994</v>
      </c>
      <c r="C8997" s="12">
        <v>1.5258789418770853</v>
      </c>
      <c r="D8997" s="12">
        <v>1.1950566727567249</v>
      </c>
      <c r="E8997" s="12">
        <v>2.7209356146338104</v>
      </c>
    </row>
    <row r="8998" spans="2:5" x14ac:dyDescent="0.35">
      <c r="B8998" s="10">
        <v>8995</v>
      </c>
      <c r="C8998" s="12">
        <v>-0.9326194920488281</v>
      </c>
      <c r="D8998" s="12">
        <v>0.16854605401956019</v>
      </c>
      <c r="E8998" s="12">
        <v>-0.76407343802926797</v>
      </c>
    </row>
    <row r="8999" spans="2:5" x14ac:dyDescent="0.35">
      <c r="B8999" s="10">
        <v>8996</v>
      </c>
      <c r="C8999" s="12">
        <v>-0.69520808305473147</v>
      </c>
      <c r="D8999" s="12">
        <v>-1.0689707976117238</v>
      </c>
      <c r="E8999" s="12">
        <v>-1.7641788806664551</v>
      </c>
    </row>
    <row r="9000" spans="2:5" x14ac:dyDescent="0.35">
      <c r="B9000" s="10">
        <v>8997</v>
      </c>
      <c r="C9000" s="12">
        <v>0.47373440497768088</v>
      </c>
      <c r="D9000" s="12">
        <v>0.65434633446801593</v>
      </c>
      <c r="E9000" s="12">
        <v>1.1280807394456969</v>
      </c>
    </row>
    <row r="9001" spans="2:5" x14ac:dyDescent="0.35">
      <c r="B9001" s="10">
        <v>8998</v>
      </c>
      <c r="C9001" s="12">
        <v>0.46927445269598428</v>
      </c>
      <c r="D9001" s="12">
        <v>0.26408777659289578</v>
      </c>
      <c r="E9001" s="12">
        <v>0.73336222928888006</v>
      </c>
    </row>
    <row r="9002" spans="2:5" x14ac:dyDescent="0.35">
      <c r="B9002" s="10">
        <v>8999</v>
      </c>
      <c r="C9002" s="12">
        <v>0.50316284679444956</v>
      </c>
      <c r="D9002" s="12">
        <v>1.445658585550226</v>
      </c>
      <c r="E9002" s="12">
        <v>1.9488214323446755</v>
      </c>
    </row>
    <row r="9003" spans="2:5" x14ac:dyDescent="0.35">
      <c r="B9003" s="10">
        <v>9000</v>
      </c>
      <c r="C9003" s="12">
        <v>-0.22282902604750945</v>
      </c>
      <c r="D9003" s="12">
        <v>0.21198941900559223</v>
      </c>
      <c r="E9003" s="12">
        <v>-1.0839607041917221E-2</v>
      </c>
    </row>
    <row r="9004" spans="2:5" x14ac:dyDescent="0.35">
      <c r="B9004" s="10">
        <v>9001</v>
      </c>
      <c r="C9004" s="12">
        <v>0.65518503957383167</v>
      </c>
      <c r="D9004" s="12">
        <v>1.0805262630656034</v>
      </c>
      <c r="E9004" s="12">
        <v>1.7357113026394351</v>
      </c>
    </row>
    <row r="9005" spans="2:5" x14ac:dyDescent="0.35">
      <c r="B9005" s="10">
        <v>9002</v>
      </c>
      <c r="C9005" s="12">
        <v>1.3647039872266413</v>
      </c>
      <c r="D9005" s="12">
        <v>-0.84493175901132422</v>
      </c>
      <c r="E9005" s="12">
        <v>0.5197722282153171</v>
      </c>
    </row>
    <row r="9006" spans="2:5" x14ac:dyDescent="0.35">
      <c r="B9006" s="10">
        <v>9003</v>
      </c>
      <c r="C9006" s="12">
        <v>-1.8913258551722831</v>
      </c>
      <c r="D9006" s="12">
        <v>-0.3464274422927196</v>
      </c>
      <c r="E9006" s="12">
        <v>-2.2377532974650025</v>
      </c>
    </row>
    <row r="9007" spans="2:5" x14ac:dyDescent="0.35">
      <c r="B9007" s="10">
        <v>9004</v>
      </c>
      <c r="C9007" s="12">
        <v>-0.74072997451577405</v>
      </c>
      <c r="D9007" s="12">
        <v>0.80952397239085938</v>
      </c>
      <c r="E9007" s="12">
        <v>6.8793997875085333E-2</v>
      </c>
    </row>
    <row r="9008" spans="2:5" x14ac:dyDescent="0.35">
      <c r="B9008" s="10">
        <v>9005</v>
      </c>
      <c r="C9008" s="12">
        <v>-2.3412792435517842</v>
      </c>
      <c r="D9008" s="12">
        <v>0.11063452724194678</v>
      </c>
      <c r="E9008" s="12">
        <v>-2.2306447163098375</v>
      </c>
    </row>
    <row r="9009" spans="2:5" x14ac:dyDescent="0.35">
      <c r="B9009" s="10">
        <v>9006</v>
      </c>
      <c r="C9009" s="12">
        <v>-0.58192024924266528</v>
      </c>
      <c r="D9009" s="12">
        <v>0.16953913851237534</v>
      </c>
      <c r="E9009" s="12">
        <v>-0.41238111073028993</v>
      </c>
    </row>
    <row r="9010" spans="2:5" x14ac:dyDescent="0.35">
      <c r="B9010" s="10">
        <v>9007</v>
      </c>
      <c r="C9010" s="12">
        <v>-2.0643721620091551</v>
      </c>
      <c r="D9010" s="12">
        <v>-1.8152775980044853</v>
      </c>
      <c r="E9010" s="12">
        <v>-3.8796497600136401</v>
      </c>
    </row>
    <row r="9011" spans="2:5" x14ac:dyDescent="0.35">
      <c r="B9011" s="10">
        <v>9008</v>
      </c>
      <c r="C9011" s="12">
        <v>-1.1802855629749154</v>
      </c>
      <c r="D9011" s="12">
        <v>1.2163655779083646</v>
      </c>
      <c r="E9011" s="12">
        <v>3.6080014933449256E-2</v>
      </c>
    </row>
    <row r="9012" spans="2:5" x14ac:dyDescent="0.35">
      <c r="B9012" s="10">
        <v>9009</v>
      </c>
      <c r="C9012" s="12">
        <v>1.0194591341750145</v>
      </c>
      <c r="D9012" s="12">
        <v>1.2831488757283995</v>
      </c>
      <c r="E9012" s="12">
        <v>2.3026080099034143</v>
      </c>
    </row>
    <row r="9013" spans="2:5" x14ac:dyDescent="0.35">
      <c r="B9013" s="10">
        <v>9010</v>
      </c>
      <c r="C9013" s="12">
        <v>-6.523271268813792E-2</v>
      </c>
      <c r="D9013" s="12">
        <v>1.3401425838074541</v>
      </c>
      <c r="E9013" s="12">
        <v>1.2749098711193161</v>
      </c>
    </row>
    <row r="9014" spans="2:5" x14ac:dyDescent="0.35">
      <c r="B9014" s="10">
        <v>9011</v>
      </c>
      <c r="C9014" s="12">
        <v>0.59467763880015267</v>
      </c>
      <c r="D9014" s="12">
        <v>0.1298096991554285</v>
      </c>
      <c r="E9014" s="12">
        <v>0.72448733795558118</v>
      </c>
    </row>
    <row r="9015" spans="2:5" x14ac:dyDescent="0.35">
      <c r="B9015" s="10">
        <v>9012</v>
      </c>
      <c r="C9015" s="12">
        <v>-0.2506953516513275</v>
      </c>
      <c r="D9015" s="12">
        <v>-0.62831124327269461</v>
      </c>
      <c r="E9015" s="12">
        <v>-0.87900659492402211</v>
      </c>
    </row>
    <row r="9016" spans="2:5" x14ac:dyDescent="0.35">
      <c r="B9016" s="10">
        <v>9013</v>
      </c>
      <c r="C9016" s="12">
        <v>1.2541050779519436</v>
      </c>
      <c r="D9016" s="12">
        <v>0.37495386766860667</v>
      </c>
      <c r="E9016" s="12">
        <v>1.6290589456205502</v>
      </c>
    </row>
    <row r="9017" spans="2:5" x14ac:dyDescent="0.35">
      <c r="B9017" s="10">
        <v>9014</v>
      </c>
      <c r="C9017" s="12">
        <v>0.69449894012710744</v>
      </c>
      <c r="D9017" s="12">
        <v>0.94608837247240785</v>
      </c>
      <c r="E9017" s="12">
        <v>1.6405873125995152</v>
      </c>
    </row>
    <row r="9018" spans="2:5" x14ac:dyDescent="0.35">
      <c r="B9018" s="10">
        <v>9015</v>
      </c>
      <c r="C9018" s="12">
        <v>-0.13655802879362672</v>
      </c>
      <c r="D9018" s="12">
        <v>-0.91907217851280576</v>
      </c>
      <c r="E9018" s="12">
        <v>-1.0556302073064325</v>
      </c>
    </row>
    <row r="9019" spans="2:5" x14ac:dyDescent="0.35">
      <c r="B9019" s="10">
        <v>9016</v>
      </c>
      <c r="C9019" s="12">
        <v>-0.49744887120438191</v>
      </c>
      <c r="D9019" s="12">
        <v>1.1904513101588554</v>
      </c>
      <c r="E9019" s="12">
        <v>0.69300243895447355</v>
      </c>
    </row>
    <row r="9020" spans="2:5" x14ac:dyDescent="0.35">
      <c r="B9020" s="10">
        <v>9017</v>
      </c>
      <c r="C9020" s="12">
        <v>2.484599061084654</v>
      </c>
      <c r="D9020" s="12">
        <v>1.8706990031384922</v>
      </c>
      <c r="E9020" s="12">
        <v>4.3552980642231462</v>
      </c>
    </row>
    <row r="9021" spans="2:5" x14ac:dyDescent="0.35">
      <c r="B9021" s="10">
        <v>9018</v>
      </c>
      <c r="C9021" s="12">
        <v>2.0056859434979315</v>
      </c>
      <c r="D9021" s="12">
        <v>1.3631112643270071</v>
      </c>
      <c r="E9021" s="12">
        <v>3.3687972078249384</v>
      </c>
    </row>
    <row r="9022" spans="2:5" x14ac:dyDescent="0.35">
      <c r="B9022" s="10">
        <v>9019</v>
      </c>
      <c r="C9022" s="12">
        <v>-2.2342525819876737</v>
      </c>
      <c r="D9022" s="12">
        <v>-2.1460237431767082</v>
      </c>
      <c r="E9022" s="12">
        <v>-4.3802763251643819</v>
      </c>
    </row>
    <row r="9023" spans="2:5" x14ac:dyDescent="0.35">
      <c r="B9023" s="10">
        <v>9020</v>
      </c>
      <c r="C9023" s="12">
        <v>-4.2118601033346706E-2</v>
      </c>
      <c r="D9023" s="12">
        <v>-0.66088615221718627</v>
      </c>
      <c r="E9023" s="12">
        <v>-0.70300475325053302</v>
      </c>
    </row>
    <row r="9024" spans="2:5" x14ac:dyDescent="0.35">
      <c r="B9024" s="10">
        <v>9021</v>
      </c>
      <c r="C9024" s="12">
        <v>-5.0330403582616097E-2</v>
      </c>
      <c r="D9024" s="12">
        <v>-1.4042102558085932</v>
      </c>
      <c r="E9024" s="12">
        <v>-1.4545406593912094</v>
      </c>
    </row>
    <row r="9025" spans="2:5" x14ac:dyDescent="0.35">
      <c r="B9025" s="10">
        <v>9022</v>
      </c>
      <c r="C9025" s="12">
        <v>-0.6116744279193268</v>
      </c>
      <c r="D9025" s="12">
        <v>-0.54121876546161074</v>
      </c>
      <c r="E9025" s="12">
        <v>-1.1528931933809377</v>
      </c>
    </row>
    <row r="9026" spans="2:5" x14ac:dyDescent="0.35">
      <c r="B9026" s="10">
        <v>9023</v>
      </c>
      <c r="C9026" s="12">
        <v>-0.44546930516458738</v>
      </c>
      <c r="D9026" s="12">
        <v>8.0245007324635381E-3</v>
      </c>
      <c r="E9026" s="12">
        <v>-0.43744480443212386</v>
      </c>
    </row>
    <row r="9027" spans="2:5" x14ac:dyDescent="0.35">
      <c r="B9027" s="10">
        <v>9024</v>
      </c>
      <c r="C9027" s="12">
        <v>0.54686348711668342</v>
      </c>
      <c r="D9027" s="12">
        <v>-7.7984999113499348E-2</v>
      </c>
      <c r="E9027" s="12">
        <v>0.4688784880031841</v>
      </c>
    </row>
    <row r="9028" spans="2:5" x14ac:dyDescent="0.35">
      <c r="B9028" s="10">
        <v>9025</v>
      </c>
      <c r="C9028" s="12">
        <v>1.5353094568202863</v>
      </c>
      <c r="D9028" s="12">
        <v>-0.95451801059850916</v>
      </c>
      <c r="E9028" s="12">
        <v>0.58079144622177714</v>
      </c>
    </row>
    <row r="9029" spans="2:5" x14ac:dyDescent="0.35">
      <c r="B9029" s="10">
        <v>9026</v>
      </c>
      <c r="C9029" s="12">
        <v>0.5310695217964797</v>
      </c>
      <c r="D9029" s="12">
        <v>1.3982434160257879</v>
      </c>
      <c r="E9029" s="12">
        <v>1.9293129378222678</v>
      </c>
    </row>
    <row r="9030" spans="2:5" x14ac:dyDescent="0.35">
      <c r="B9030" s="10">
        <v>9027</v>
      </c>
      <c r="C9030" s="12">
        <v>0.3198813648046952</v>
      </c>
      <c r="D9030" s="12">
        <v>0.1800938445388012</v>
      </c>
      <c r="E9030" s="12">
        <v>0.49997520934349637</v>
      </c>
    </row>
    <row r="9031" spans="2:5" x14ac:dyDescent="0.35">
      <c r="B9031" s="10">
        <v>9028</v>
      </c>
      <c r="C9031" s="12">
        <v>0.7419796030565674</v>
      </c>
      <c r="D9031" s="12">
        <v>0.2881015381389711</v>
      </c>
      <c r="E9031" s="12">
        <v>1.0300811411955384</v>
      </c>
    </row>
    <row r="9032" spans="2:5" x14ac:dyDescent="0.35">
      <c r="B9032" s="10">
        <v>9029</v>
      </c>
      <c r="C9032" s="12">
        <v>-0.89871244078236279</v>
      </c>
      <c r="D9032" s="12">
        <v>0.15486577081909444</v>
      </c>
      <c r="E9032" s="12">
        <v>-0.74384666996326831</v>
      </c>
    </row>
    <row r="9033" spans="2:5" x14ac:dyDescent="0.35">
      <c r="B9033" s="10">
        <v>9030</v>
      </c>
      <c r="C9033" s="12">
        <v>0.13615308586608824</v>
      </c>
      <c r="D9033" s="12">
        <v>-2.579197916398396</v>
      </c>
      <c r="E9033" s="12">
        <v>-2.4430448305323078</v>
      </c>
    </row>
    <row r="9034" spans="2:5" x14ac:dyDescent="0.35">
      <c r="B9034" s="10">
        <v>9031</v>
      </c>
      <c r="C9034" s="12">
        <v>1.3259463973290466</v>
      </c>
      <c r="D9034" s="12">
        <v>0.48497742513174574</v>
      </c>
      <c r="E9034" s="12">
        <v>1.8109238224607924</v>
      </c>
    </row>
    <row r="9035" spans="2:5" x14ac:dyDescent="0.35">
      <c r="B9035" s="10">
        <v>9032</v>
      </c>
      <c r="C9035" s="12">
        <v>-2.1395368976680298</v>
      </c>
      <c r="D9035" s="12">
        <v>-0.78910648688602869</v>
      </c>
      <c r="E9035" s="12">
        <v>-2.9286433845540585</v>
      </c>
    </row>
    <row r="9036" spans="2:5" x14ac:dyDescent="0.35">
      <c r="B9036" s="10">
        <v>9033</v>
      </c>
      <c r="C9036" s="12">
        <v>0.65008343068188723</v>
      </c>
      <c r="D9036" s="12">
        <v>1.0621266085518166</v>
      </c>
      <c r="E9036" s="12">
        <v>1.7122100392337039</v>
      </c>
    </row>
    <row r="9037" spans="2:5" x14ac:dyDescent="0.35">
      <c r="B9037" s="10">
        <v>9034</v>
      </c>
      <c r="C9037" s="12">
        <v>0.65003370148187467</v>
      </c>
      <c r="D9037" s="12">
        <v>0.72800697730490904</v>
      </c>
      <c r="E9037" s="12">
        <v>1.3780406787867836</v>
      </c>
    </row>
    <row r="9038" spans="2:5" x14ac:dyDescent="0.35">
      <c r="B9038" s="10">
        <v>9035</v>
      </c>
      <c r="C9038" s="12">
        <v>0.16073615539772751</v>
      </c>
      <c r="D9038" s="12">
        <v>-0.89568217948109352</v>
      </c>
      <c r="E9038" s="12">
        <v>-0.73494602408336607</v>
      </c>
    </row>
    <row r="9039" spans="2:5" x14ac:dyDescent="0.35">
      <c r="B9039" s="10">
        <v>9036</v>
      </c>
      <c r="C9039" s="12">
        <v>0.80513701083067224</v>
      </c>
      <c r="D9039" s="12">
        <v>-1.2802373568771825</v>
      </c>
      <c r="E9039" s="12">
        <v>-0.4751003460465103</v>
      </c>
    </row>
    <row r="9040" spans="2:5" x14ac:dyDescent="0.35">
      <c r="B9040" s="10">
        <v>9037</v>
      </c>
      <c r="C9040" s="12">
        <v>1.1379401439117041</v>
      </c>
      <c r="D9040" s="12">
        <v>0.94194494937232287</v>
      </c>
      <c r="E9040" s="12">
        <v>2.0798850932840267</v>
      </c>
    </row>
    <row r="9041" spans="2:5" x14ac:dyDescent="0.35">
      <c r="B9041" s="10">
        <v>9038</v>
      </c>
      <c r="C9041" s="12">
        <v>0.92008575405549808</v>
      </c>
      <c r="D9041" s="12">
        <v>0.98540003497554651</v>
      </c>
      <c r="E9041" s="12">
        <v>1.9054857890310446</v>
      </c>
    </row>
    <row r="9042" spans="2:5" x14ac:dyDescent="0.35">
      <c r="B9042" s="10">
        <v>9039</v>
      </c>
      <c r="C9042" s="12">
        <v>-0.31831956330070527</v>
      </c>
      <c r="D9042" s="12">
        <v>-0.17897838700542018</v>
      </c>
      <c r="E9042" s="12">
        <v>-0.49729795030612545</v>
      </c>
    </row>
    <row r="9043" spans="2:5" x14ac:dyDescent="0.35">
      <c r="B9043" s="10">
        <v>9040</v>
      </c>
      <c r="C9043" s="12">
        <v>-0.15774458189051796</v>
      </c>
      <c r="D9043" s="12">
        <v>-1.1403062173066902</v>
      </c>
      <c r="E9043" s="12">
        <v>-1.2980507991972081</v>
      </c>
    </row>
    <row r="9044" spans="2:5" x14ac:dyDescent="0.35">
      <c r="B9044" s="10">
        <v>9041</v>
      </c>
      <c r="C9044" s="12">
        <v>0.51412277871288659</v>
      </c>
      <c r="D9044" s="12">
        <v>-0.95268654574194978</v>
      </c>
      <c r="E9044" s="12">
        <v>-0.43856376702906319</v>
      </c>
    </row>
    <row r="9045" spans="2:5" x14ac:dyDescent="0.35">
      <c r="B9045" s="10">
        <v>9042</v>
      </c>
      <c r="C9045" s="12">
        <v>0.65281963564660106</v>
      </c>
      <c r="D9045" s="12">
        <v>-7.2779678836306788E-2</v>
      </c>
      <c r="E9045" s="12">
        <v>0.5800399568102943</v>
      </c>
    </row>
    <row r="9046" spans="2:5" x14ac:dyDescent="0.35">
      <c r="B9046" s="10">
        <v>9043</v>
      </c>
      <c r="C9046" s="12">
        <v>-1.0153368529639748</v>
      </c>
      <c r="D9046" s="12">
        <v>-6.6206660891461933E-2</v>
      </c>
      <c r="E9046" s="12">
        <v>-1.0815435138554368</v>
      </c>
    </row>
    <row r="9047" spans="2:5" x14ac:dyDescent="0.35">
      <c r="B9047" s="10">
        <v>9044</v>
      </c>
      <c r="C9047" s="12">
        <v>0.47992174758436912</v>
      </c>
      <c r="D9047" s="12">
        <v>1.1932111102299592</v>
      </c>
      <c r="E9047" s="12">
        <v>1.6731328578143283</v>
      </c>
    </row>
    <row r="9048" spans="2:5" x14ac:dyDescent="0.35">
      <c r="B9048" s="10">
        <v>9045</v>
      </c>
      <c r="C9048" s="12">
        <v>-0.97671669569684683</v>
      </c>
      <c r="D9048" s="12">
        <v>-1.4819125747677329</v>
      </c>
      <c r="E9048" s="12">
        <v>-2.4586292704645798</v>
      </c>
    </row>
    <row r="9049" spans="2:5" x14ac:dyDescent="0.35">
      <c r="B9049" s="10">
        <v>9046</v>
      </c>
      <c r="C9049" s="12">
        <v>-0.84439589834143902</v>
      </c>
      <c r="D9049" s="12">
        <v>-0.58888326347857856</v>
      </c>
      <c r="E9049" s="12">
        <v>-1.4332791618200176</v>
      </c>
    </row>
    <row r="9050" spans="2:5" x14ac:dyDescent="0.35">
      <c r="B9050" s="10">
        <v>9047</v>
      </c>
      <c r="C9050" s="12">
        <v>-0.30512494730391754</v>
      </c>
      <c r="D9050" s="12">
        <v>-0.610405825160377</v>
      </c>
      <c r="E9050" s="12">
        <v>-0.91553077246429448</v>
      </c>
    </row>
    <row r="9051" spans="2:5" x14ac:dyDescent="0.35">
      <c r="B9051" s="10">
        <v>9048</v>
      </c>
      <c r="C9051" s="12">
        <v>2.2026385750226134</v>
      </c>
      <c r="D9051" s="12">
        <v>-0.88282240793858191</v>
      </c>
      <c r="E9051" s="12">
        <v>1.3198161670840314</v>
      </c>
    </row>
    <row r="9052" spans="2:5" x14ac:dyDescent="0.35">
      <c r="B9052" s="10">
        <v>9049</v>
      </c>
      <c r="C9052" s="12">
        <v>3.2579296002009663E-3</v>
      </c>
      <c r="D9052" s="12">
        <v>1.2379584272590509</v>
      </c>
      <c r="E9052" s="12">
        <v>1.2412163568592518</v>
      </c>
    </row>
    <row r="9053" spans="2:5" x14ac:dyDescent="0.35">
      <c r="B9053" s="10">
        <v>9050</v>
      </c>
      <c r="C9053" s="12">
        <v>-0.37870219180841463</v>
      </c>
      <c r="D9053" s="12">
        <v>-0.94613270835493957</v>
      </c>
      <c r="E9053" s="12">
        <v>-1.3248349001633541</v>
      </c>
    </row>
    <row r="9054" spans="2:5" x14ac:dyDescent="0.35">
      <c r="B9054" s="10">
        <v>9051</v>
      </c>
      <c r="C9054" s="12">
        <v>-1.788472006108438</v>
      </c>
      <c r="D9054" s="12">
        <v>-0.36898668287344361</v>
      </c>
      <c r="E9054" s="12">
        <v>-2.1574586889818814</v>
      </c>
    </row>
    <row r="9055" spans="2:5" x14ac:dyDescent="0.35">
      <c r="B9055" s="10">
        <v>9052</v>
      </c>
      <c r="C9055" s="12">
        <v>0.93870418539514799</v>
      </c>
      <c r="D9055" s="12">
        <v>-0.58919444389858788</v>
      </c>
      <c r="E9055" s="12">
        <v>0.34950974149656011</v>
      </c>
    </row>
    <row r="9056" spans="2:5" x14ac:dyDescent="0.35">
      <c r="B9056" s="10">
        <v>9053</v>
      </c>
      <c r="C9056" s="12">
        <v>0.40058876492077689</v>
      </c>
      <c r="D9056" s="12">
        <v>-0.23685037453287053</v>
      </c>
      <c r="E9056" s="12">
        <v>0.16373839038790636</v>
      </c>
    </row>
    <row r="9057" spans="2:5" x14ac:dyDescent="0.35">
      <c r="B9057" s="10">
        <v>9054</v>
      </c>
      <c r="C9057" s="12">
        <v>1.8131379818677023</v>
      </c>
      <c r="D9057" s="12">
        <v>-0.23759066027682985</v>
      </c>
      <c r="E9057" s="12">
        <v>1.5755473215908724</v>
      </c>
    </row>
    <row r="9058" spans="2:5" x14ac:dyDescent="0.35">
      <c r="B9058" s="10">
        <v>9055</v>
      </c>
      <c r="C9058" s="12">
        <v>0.73143067883889201</v>
      </c>
      <c r="D9058" s="12">
        <v>0.81284422941972312</v>
      </c>
      <c r="E9058" s="12">
        <v>1.5442749082586151</v>
      </c>
    </row>
    <row r="9059" spans="2:5" x14ac:dyDescent="0.35">
      <c r="B9059" s="10">
        <v>9056</v>
      </c>
      <c r="C9059" s="12">
        <v>0.61206753216324405</v>
      </c>
      <c r="D9059" s="12">
        <v>1.9906184327202232</v>
      </c>
      <c r="E9059" s="12">
        <v>2.6026859648834675</v>
      </c>
    </row>
    <row r="9060" spans="2:5" x14ac:dyDescent="0.35">
      <c r="B9060" s="10">
        <v>9057</v>
      </c>
      <c r="C9060" s="12">
        <v>0.89673828719088999</v>
      </c>
      <c r="D9060" s="12">
        <v>0.75289405979267698</v>
      </c>
      <c r="E9060" s="12">
        <v>1.649632346983567</v>
      </c>
    </row>
    <row r="9061" spans="2:5" x14ac:dyDescent="0.35">
      <c r="B9061" s="10">
        <v>9058</v>
      </c>
      <c r="C9061" s="12">
        <v>-0.73642768012249482</v>
      </c>
      <c r="D9061" s="12">
        <v>-0.3742209643700094</v>
      </c>
      <c r="E9061" s="12">
        <v>-1.1106486444925041</v>
      </c>
    </row>
    <row r="9062" spans="2:5" x14ac:dyDescent="0.35">
      <c r="B9062" s="10">
        <v>9059</v>
      </c>
      <c r="C9062" s="12">
        <v>0.97462132042200778</v>
      </c>
      <c r="D9062" s="12">
        <v>-0.12524376415412003</v>
      </c>
      <c r="E9062" s="12">
        <v>0.8493775562678878</v>
      </c>
    </row>
    <row r="9063" spans="2:5" x14ac:dyDescent="0.35">
      <c r="B9063" s="10">
        <v>9060</v>
      </c>
      <c r="C9063" s="12">
        <v>0.5008572147460848</v>
      </c>
      <c r="D9063" s="12">
        <v>-2.4598740012777842E-3</v>
      </c>
      <c r="E9063" s="12">
        <v>0.49839734074480702</v>
      </c>
    </row>
    <row r="9064" spans="2:5" x14ac:dyDescent="0.35">
      <c r="B9064" s="10">
        <v>9061</v>
      </c>
      <c r="C9064" s="12">
        <v>0.5956282898410743</v>
      </c>
      <c r="D9064" s="12">
        <v>-0.4996525155690057</v>
      </c>
      <c r="E9064" s="12">
        <v>9.5975774272068604E-2</v>
      </c>
    </row>
    <row r="9065" spans="2:5" x14ac:dyDescent="0.35">
      <c r="B9065" s="10">
        <v>9062</v>
      </c>
      <c r="C9065" s="12">
        <v>-1.7166273119838389</v>
      </c>
      <c r="D9065" s="12">
        <v>-2.8380243756012904</v>
      </c>
      <c r="E9065" s="12">
        <v>-4.5546516875851291</v>
      </c>
    </row>
    <row r="9066" spans="2:5" x14ac:dyDescent="0.35">
      <c r="B9066" s="10">
        <v>9063</v>
      </c>
      <c r="C9066" s="12">
        <v>0.55464935866278953</v>
      </c>
      <c r="D9066" s="12">
        <v>0.83389597181576991</v>
      </c>
      <c r="E9066" s="12">
        <v>1.3885453304785593</v>
      </c>
    </row>
    <row r="9067" spans="2:5" x14ac:dyDescent="0.35">
      <c r="B9067" s="10">
        <v>9064</v>
      </c>
      <c r="C9067" s="12">
        <v>0.2245098719672563</v>
      </c>
      <c r="D9067" s="12">
        <v>-0.11221415272301508</v>
      </c>
      <c r="E9067" s="12">
        <v>0.11229571924424123</v>
      </c>
    </row>
    <row r="9068" spans="2:5" x14ac:dyDescent="0.35">
      <c r="B9068" s="10">
        <v>9065</v>
      </c>
      <c r="C9068" s="12">
        <v>-1.6025100663306413</v>
      </c>
      <c r="D9068" s="12">
        <v>-0.70901739271199171</v>
      </c>
      <c r="E9068" s="12">
        <v>-2.3115274590426331</v>
      </c>
    </row>
    <row r="9069" spans="2:5" x14ac:dyDescent="0.35">
      <c r="B9069" s="10">
        <v>9066</v>
      </c>
      <c r="C9069" s="12">
        <v>0.11943444433389899</v>
      </c>
      <c r="D9069" s="12">
        <v>-0.91495886503869117</v>
      </c>
      <c r="E9069" s="12">
        <v>-0.79552442070479223</v>
      </c>
    </row>
    <row r="9070" spans="2:5" x14ac:dyDescent="0.35">
      <c r="B9070" s="10">
        <v>9067</v>
      </c>
      <c r="C9070" s="12">
        <v>1.73436079456681</v>
      </c>
      <c r="D9070" s="12">
        <v>-0.19938845306004832</v>
      </c>
      <c r="E9070" s="12">
        <v>1.5349723415067618</v>
      </c>
    </row>
    <row r="9071" spans="2:5" x14ac:dyDescent="0.35">
      <c r="B9071" s="10">
        <v>9068</v>
      </c>
      <c r="C9071" s="12">
        <v>-0.11692582301986004</v>
      </c>
      <c r="D9071" s="12">
        <v>-0.31645508434516778</v>
      </c>
      <c r="E9071" s="12">
        <v>-0.43338090736502782</v>
      </c>
    </row>
    <row r="9072" spans="2:5" x14ac:dyDescent="0.35">
      <c r="B9072" s="10">
        <v>9069</v>
      </c>
      <c r="C9072" s="12">
        <v>-0.11930504140648818</v>
      </c>
      <c r="D9072" s="12">
        <v>0.47917077791780344</v>
      </c>
      <c r="E9072" s="12">
        <v>0.35986573651131526</v>
      </c>
    </row>
    <row r="9073" spans="2:5" x14ac:dyDescent="0.35">
      <c r="B9073" s="10">
        <v>9070</v>
      </c>
      <c r="C9073" s="12">
        <v>0.77513374821107639</v>
      </c>
      <c r="D9073" s="12">
        <v>0.96214687668295173</v>
      </c>
      <c r="E9073" s="12">
        <v>1.7372806248940282</v>
      </c>
    </row>
    <row r="9074" spans="2:5" x14ac:dyDescent="0.35">
      <c r="B9074" s="10">
        <v>9071</v>
      </c>
      <c r="C9074" s="12">
        <v>1.0982179711810112</v>
      </c>
      <c r="D9074" s="12">
        <v>9.4843165243880187E-2</v>
      </c>
      <c r="E9074" s="12">
        <v>1.1930611364248913</v>
      </c>
    </row>
    <row r="9075" spans="2:5" x14ac:dyDescent="0.35">
      <c r="B9075" s="10">
        <v>9072</v>
      </c>
      <c r="C9075" s="12">
        <v>2.5881046400398646</v>
      </c>
      <c r="D9075" s="12">
        <v>0.81077941375469353</v>
      </c>
      <c r="E9075" s="12">
        <v>3.3988840537945579</v>
      </c>
    </row>
    <row r="9076" spans="2:5" x14ac:dyDescent="0.35">
      <c r="B9076" s="10">
        <v>9073</v>
      </c>
      <c r="C9076" s="12">
        <v>-0.46177482295861183</v>
      </c>
      <c r="D9076" s="12">
        <v>1.0481617929547455</v>
      </c>
      <c r="E9076" s="12">
        <v>0.58638696999613371</v>
      </c>
    </row>
    <row r="9077" spans="2:5" x14ac:dyDescent="0.35">
      <c r="B9077" s="10">
        <v>9074</v>
      </c>
      <c r="C9077" s="12">
        <v>-1.0485180165126662</v>
      </c>
      <c r="D9077" s="12">
        <v>-0.74746469193720455</v>
      </c>
      <c r="E9077" s="12">
        <v>-1.7959827084498707</v>
      </c>
    </row>
    <row r="9078" spans="2:5" x14ac:dyDescent="0.35">
      <c r="B9078" s="10">
        <v>9075</v>
      </c>
      <c r="C9078" s="12">
        <v>1.4696810624873682</v>
      </c>
      <c r="D9078" s="12">
        <v>2.1971559400122933</v>
      </c>
      <c r="E9078" s="12">
        <v>3.6668370024996615</v>
      </c>
    </row>
    <row r="9079" spans="2:5" x14ac:dyDescent="0.35">
      <c r="B9079" s="10">
        <v>9076</v>
      </c>
      <c r="C9079" s="12">
        <v>-0.70457977320959431</v>
      </c>
      <c r="D9079" s="12">
        <v>-0.65511538135326952</v>
      </c>
      <c r="E9079" s="12">
        <v>-1.3596951545628637</v>
      </c>
    </row>
    <row r="9080" spans="2:5" x14ac:dyDescent="0.35">
      <c r="B9080" s="10">
        <v>9077</v>
      </c>
      <c r="C9080" s="12">
        <v>-0.60609228662860071</v>
      </c>
      <c r="D9080" s="12">
        <v>0.25074376502813955</v>
      </c>
      <c r="E9080" s="12">
        <v>-0.35534852160046115</v>
      </c>
    </row>
    <row r="9081" spans="2:5" x14ac:dyDescent="0.35">
      <c r="B9081" s="10">
        <v>9078</v>
      </c>
      <c r="C9081" s="12">
        <v>1.0246728365175122</v>
      </c>
      <c r="D9081" s="12">
        <v>-0.28716721984743104</v>
      </c>
      <c r="E9081" s="12">
        <v>0.73750561667008108</v>
      </c>
    </row>
    <row r="9082" spans="2:5" x14ac:dyDescent="0.35">
      <c r="B9082" s="10">
        <v>9079</v>
      </c>
      <c r="C9082" s="12">
        <v>0.87869127036100336</v>
      </c>
      <c r="D9082" s="12">
        <v>-0.79397343794775832</v>
      </c>
      <c r="E9082" s="12">
        <v>8.4717832413245042E-2</v>
      </c>
    </row>
    <row r="9083" spans="2:5" x14ac:dyDescent="0.35">
      <c r="B9083" s="10">
        <v>9080</v>
      </c>
      <c r="C9083" s="12">
        <v>2.4632076724556065</v>
      </c>
      <c r="D9083" s="12">
        <v>0.31149696234947655</v>
      </c>
      <c r="E9083" s="12">
        <v>2.774704634805083</v>
      </c>
    </row>
    <row r="9084" spans="2:5" x14ac:dyDescent="0.35">
      <c r="B9084" s="10">
        <v>9081</v>
      </c>
      <c r="C9084" s="12">
        <v>-1.2286963840083083</v>
      </c>
      <c r="D9084" s="12">
        <v>-3.011508619600628E-2</v>
      </c>
      <c r="E9084" s="12">
        <v>-1.2588114702043145</v>
      </c>
    </row>
    <row r="9085" spans="2:5" x14ac:dyDescent="0.35">
      <c r="B9085" s="10">
        <v>9082</v>
      </c>
      <c r="C9085" s="12">
        <v>-0.29343352910396758</v>
      </c>
      <c r="D9085" s="12">
        <v>-1.6159005770073167</v>
      </c>
      <c r="E9085" s="12">
        <v>-1.9093341061112843</v>
      </c>
    </row>
    <row r="9086" spans="2:5" x14ac:dyDescent="0.35">
      <c r="B9086" s="10">
        <v>9083</v>
      </c>
      <c r="C9086" s="12">
        <v>0.38730884049639491</v>
      </c>
      <c r="D9086" s="12">
        <v>-1.9507328846667271</v>
      </c>
      <c r="E9086" s="12">
        <v>-1.5634240441703322</v>
      </c>
    </row>
    <row r="9087" spans="2:5" x14ac:dyDescent="0.35">
      <c r="B9087" s="10">
        <v>9084</v>
      </c>
      <c r="C9087" s="12">
        <v>0.68993856301297463</v>
      </c>
      <c r="D9087" s="12">
        <v>-0.12157505253316633</v>
      </c>
      <c r="E9087" s="12">
        <v>0.56836351047980826</v>
      </c>
    </row>
    <row r="9088" spans="2:5" x14ac:dyDescent="0.35">
      <c r="B9088" s="10">
        <v>9085</v>
      </c>
      <c r="C9088" s="12">
        <v>-0.6032367745236108</v>
      </c>
      <c r="D9088" s="12">
        <v>1.436855676583124</v>
      </c>
      <c r="E9088" s="12">
        <v>0.83361890205951317</v>
      </c>
    </row>
    <row r="9089" spans="2:5" x14ac:dyDescent="0.35">
      <c r="B9089" s="10">
        <v>9086</v>
      </c>
      <c r="C9089" s="12">
        <v>-0.22073694253903575</v>
      </c>
      <c r="D9089" s="12">
        <v>-1.6668462401940409</v>
      </c>
      <c r="E9089" s="12">
        <v>-1.8875831827330767</v>
      </c>
    </row>
    <row r="9090" spans="2:5" x14ac:dyDescent="0.35">
      <c r="B9090" s="10">
        <v>9087</v>
      </c>
      <c r="C9090" s="12">
        <v>4.3535772694758709E-2</v>
      </c>
      <c r="D9090" s="12">
        <v>-1.5613645520825123</v>
      </c>
      <c r="E9090" s="12">
        <v>-1.5178287793877536</v>
      </c>
    </row>
    <row r="9091" spans="2:5" x14ac:dyDescent="0.35">
      <c r="B9091" s="10">
        <v>9088</v>
      </c>
      <c r="C9091" s="12">
        <v>1.5234400617026285</v>
      </c>
      <c r="D9091" s="12">
        <v>0.40515196232522499</v>
      </c>
      <c r="E9091" s="12">
        <v>1.9285920240278536</v>
      </c>
    </row>
    <row r="9092" spans="2:5" x14ac:dyDescent="0.35">
      <c r="B9092" s="10">
        <v>9089</v>
      </c>
      <c r="C9092" s="12">
        <v>1.1197769719661237</v>
      </c>
      <c r="D9092" s="12">
        <v>2.2934472486578921</v>
      </c>
      <c r="E9092" s="12">
        <v>3.4132242206240155</v>
      </c>
    </row>
    <row r="9093" spans="2:5" x14ac:dyDescent="0.35">
      <c r="B9093" s="10">
        <v>9090</v>
      </c>
      <c r="C9093" s="12">
        <v>-0.76973163933997746</v>
      </c>
      <c r="D9093" s="12">
        <v>0.59819437212685722</v>
      </c>
      <c r="E9093" s="12">
        <v>-0.17153726721312024</v>
      </c>
    </row>
    <row r="9094" spans="2:5" x14ac:dyDescent="0.35">
      <c r="B9094" s="10">
        <v>9091</v>
      </c>
      <c r="C9094" s="12">
        <v>0.59253679067345788</v>
      </c>
      <c r="D9094" s="12">
        <v>-0.59223876143721821</v>
      </c>
      <c r="E9094" s="12">
        <v>2.9802923623967192E-4</v>
      </c>
    </row>
    <row r="9095" spans="2:5" x14ac:dyDescent="0.35">
      <c r="B9095" s="10">
        <v>9092</v>
      </c>
      <c r="C9095" s="12">
        <v>-1.8660593536741445</v>
      </c>
      <c r="D9095" s="12">
        <v>-0.57647813144182281</v>
      </c>
      <c r="E9095" s="12">
        <v>-2.4425374851159676</v>
      </c>
    </row>
    <row r="9096" spans="2:5" x14ac:dyDescent="0.35">
      <c r="B9096" s="10">
        <v>9093</v>
      </c>
      <c r="C9096" s="12">
        <v>0.65460277108761622</v>
      </c>
      <c r="D9096" s="12">
        <v>0.62090512971530898</v>
      </c>
      <c r="E9096" s="12">
        <v>1.2755079008029253</v>
      </c>
    </row>
    <row r="9097" spans="2:5" x14ac:dyDescent="0.35">
      <c r="B9097" s="10">
        <v>9094</v>
      </c>
      <c r="C9097" s="12">
        <v>-1.0436272502807002</v>
      </c>
      <c r="D9097" s="12">
        <v>-0.71032109011470901</v>
      </c>
      <c r="E9097" s="12">
        <v>-1.7539483403954093</v>
      </c>
    </row>
    <row r="9098" spans="2:5" x14ac:dyDescent="0.35">
      <c r="B9098" s="10">
        <v>9095</v>
      </c>
      <c r="C9098" s="12">
        <v>-1.042237993213559</v>
      </c>
      <c r="D9098" s="12">
        <v>-0.56264494797211584</v>
      </c>
      <c r="E9098" s="12">
        <v>-1.6048829411856749</v>
      </c>
    </row>
    <row r="9099" spans="2:5" x14ac:dyDescent="0.35">
      <c r="B9099" s="10">
        <v>9096</v>
      </c>
      <c r="C9099" s="12">
        <v>1.3960086543999124</v>
      </c>
      <c r="D9099" s="12">
        <v>0.35999518554991661</v>
      </c>
      <c r="E9099" s="12">
        <v>1.756003839949829</v>
      </c>
    </row>
    <row r="9100" spans="2:5" x14ac:dyDescent="0.35">
      <c r="B9100" s="10">
        <v>9097</v>
      </c>
      <c r="C9100" s="12">
        <v>0.77702491030308951</v>
      </c>
      <c r="D9100" s="12">
        <v>-1.4945164960311246</v>
      </c>
      <c r="E9100" s="12">
        <v>-0.71749158572803506</v>
      </c>
    </row>
    <row r="9101" spans="2:5" x14ac:dyDescent="0.35">
      <c r="B9101" s="10">
        <v>9098</v>
      </c>
      <c r="C9101" s="12">
        <v>-0.72917453164043566</v>
      </c>
      <c r="D9101" s="12">
        <v>2.6282444185978444</v>
      </c>
      <c r="E9101" s="12">
        <v>1.8990698869574087</v>
      </c>
    </row>
    <row r="9102" spans="2:5" x14ac:dyDescent="0.35">
      <c r="B9102" s="10">
        <v>9099</v>
      </c>
      <c r="C9102" s="12">
        <v>0.61142028097965972</v>
      </c>
      <c r="D9102" s="12">
        <v>-1.722646872615361</v>
      </c>
      <c r="E9102" s="12">
        <v>-1.1112265916357011</v>
      </c>
    </row>
    <row r="9103" spans="2:5" x14ac:dyDescent="0.35">
      <c r="B9103" s="10">
        <v>9100</v>
      </c>
      <c r="C9103" s="12">
        <v>1.6037432971868106</v>
      </c>
      <c r="D9103" s="12">
        <v>1.609361796303286</v>
      </c>
      <c r="E9103" s="12">
        <v>3.2131050934900967</v>
      </c>
    </row>
    <row r="9104" spans="2:5" x14ac:dyDescent="0.35">
      <c r="B9104" s="10">
        <v>9101</v>
      </c>
      <c r="C9104" s="12">
        <v>-0.33601628753623419</v>
      </c>
      <c r="D9104" s="12">
        <v>0.51850919000835882</v>
      </c>
      <c r="E9104" s="12">
        <v>0.18249290247212463</v>
      </c>
    </row>
    <row r="9105" spans="2:5" x14ac:dyDescent="0.35">
      <c r="B9105" s="10">
        <v>9102</v>
      </c>
      <c r="C9105" s="12">
        <v>-1.2100593337913914</v>
      </c>
      <c r="D9105" s="12">
        <v>-1.2004768365665275</v>
      </c>
      <c r="E9105" s="12">
        <v>-2.4105361703579189</v>
      </c>
    </row>
    <row r="9106" spans="2:5" x14ac:dyDescent="0.35">
      <c r="B9106" s="10">
        <v>9103</v>
      </c>
      <c r="C9106" s="12">
        <v>1.3888400966536603</v>
      </c>
      <c r="D9106" s="12">
        <v>-0.3553794290023719</v>
      </c>
      <c r="E9106" s="12">
        <v>1.0334606676512883</v>
      </c>
    </row>
    <row r="9107" spans="2:5" x14ac:dyDescent="0.35">
      <c r="B9107" s="10">
        <v>9104</v>
      </c>
      <c r="C9107" s="12">
        <v>0.50491063590771856</v>
      </c>
      <c r="D9107" s="12">
        <v>0.4365340176301129</v>
      </c>
      <c r="E9107" s="12">
        <v>0.94144465353783147</v>
      </c>
    </row>
    <row r="9108" spans="2:5" x14ac:dyDescent="0.35">
      <c r="B9108" s="10">
        <v>9105</v>
      </c>
      <c r="C9108" s="12">
        <v>0.86228296401412419</v>
      </c>
      <c r="D9108" s="12">
        <v>0.16883420963371823</v>
      </c>
      <c r="E9108" s="12">
        <v>1.0311171736478424</v>
      </c>
    </row>
    <row r="9109" spans="2:5" x14ac:dyDescent="0.35">
      <c r="B9109" s="10">
        <v>9106</v>
      </c>
      <c r="C9109" s="12">
        <v>0.73398923345391986</v>
      </c>
      <c r="D9109" s="12">
        <v>-0.39248213650369801</v>
      </c>
      <c r="E9109" s="12">
        <v>0.34150709695022186</v>
      </c>
    </row>
    <row r="9110" spans="2:5" x14ac:dyDescent="0.35">
      <c r="B9110" s="10">
        <v>9107</v>
      </c>
      <c r="C9110" s="12">
        <v>-1.1868620031165096</v>
      </c>
      <c r="D9110" s="12">
        <v>0.92136373997155629</v>
      </c>
      <c r="E9110" s="12">
        <v>-0.26549826314495328</v>
      </c>
    </row>
    <row r="9111" spans="2:5" x14ac:dyDescent="0.35">
      <c r="B9111" s="10">
        <v>9108</v>
      </c>
      <c r="C9111" s="12">
        <v>-2.1114738149969638</v>
      </c>
      <c r="D9111" s="12">
        <v>0.25944831022354281</v>
      </c>
      <c r="E9111" s="12">
        <v>-1.8520255047734211</v>
      </c>
    </row>
    <row r="9112" spans="2:5" x14ac:dyDescent="0.35">
      <c r="B9112" s="10">
        <v>9109</v>
      </c>
      <c r="C9112" s="12">
        <v>1.0032294776618216</v>
      </c>
      <c r="D9112" s="12">
        <v>1.5196290682643525</v>
      </c>
      <c r="E9112" s="12">
        <v>2.5228585459261739</v>
      </c>
    </row>
    <row r="9113" spans="2:5" x14ac:dyDescent="0.35">
      <c r="B9113" s="10">
        <v>9110</v>
      </c>
      <c r="C9113" s="12">
        <v>0.66135879839958245</v>
      </c>
      <c r="D9113" s="12">
        <v>-1.4033961875605918</v>
      </c>
      <c r="E9113" s="12">
        <v>-0.74203738916100936</v>
      </c>
    </row>
    <row r="9114" spans="2:5" x14ac:dyDescent="0.35">
      <c r="B9114" s="10">
        <v>9111</v>
      </c>
      <c r="C9114" s="12">
        <v>0.12332533822427671</v>
      </c>
      <c r="D9114" s="12">
        <v>-0.99261304591352129</v>
      </c>
      <c r="E9114" s="12">
        <v>-0.86928770768924457</v>
      </c>
    </row>
    <row r="9115" spans="2:5" x14ac:dyDescent="0.35">
      <c r="B9115" s="10">
        <v>9112</v>
      </c>
      <c r="C9115" s="12">
        <v>-2.7970943699014469E-2</v>
      </c>
      <c r="D9115" s="12">
        <v>0.54941822049603695</v>
      </c>
      <c r="E9115" s="12">
        <v>0.52144727679702252</v>
      </c>
    </row>
    <row r="9116" spans="2:5" x14ac:dyDescent="0.35">
      <c r="B9116" s="10">
        <v>9113</v>
      </c>
      <c r="C9116" s="12">
        <v>0.10100429656552649</v>
      </c>
      <c r="D9116" s="12">
        <v>-0.40225477350845995</v>
      </c>
      <c r="E9116" s="12">
        <v>-0.30125047694293344</v>
      </c>
    </row>
    <row r="9117" spans="2:5" x14ac:dyDescent="0.35">
      <c r="B9117" s="10">
        <v>9114</v>
      </c>
      <c r="C9117" s="12">
        <v>-0.40103484231977055</v>
      </c>
      <c r="D9117" s="12">
        <v>0.70393401836619196</v>
      </c>
      <c r="E9117" s="12">
        <v>0.30289917604642141</v>
      </c>
    </row>
    <row r="9118" spans="2:5" x14ac:dyDescent="0.35">
      <c r="B9118" s="10">
        <v>9115</v>
      </c>
      <c r="C9118" s="12">
        <v>-9.4352734170787003E-2</v>
      </c>
      <c r="D9118" s="12">
        <v>-0.44483436084143435</v>
      </c>
      <c r="E9118" s="12">
        <v>-0.5391870950122214</v>
      </c>
    </row>
    <row r="9119" spans="2:5" x14ac:dyDescent="0.35">
      <c r="B9119" s="10">
        <v>9116</v>
      </c>
      <c r="C9119" s="12">
        <v>1.5370828780735151</v>
      </c>
      <c r="D9119" s="12">
        <v>1.7491584954681616</v>
      </c>
      <c r="E9119" s="12">
        <v>3.2862413735416767</v>
      </c>
    </row>
    <row r="9120" spans="2:5" x14ac:dyDescent="0.35">
      <c r="B9120" s="10">
        <v>9117</v>
      </c>
      <c r="C9120" s="12">
        <v>1.2792249157878917</v>
      </c>
      <c r="D9120" s="12">
        <v>-1.0317007270817133</v>
      </c>
      <c r="E9120" s="12">
        <v>0.24752418870617832</v>
      </c>
    </row>
    <row r="9121" spans="2:5" x14ac:dyDescent="0.35">
      <c r="B9121" s="10">
        <v>9118</v>
      </c>
      <c r="C9121" s="12">
        <v>0.84632564228748397</v>
      </c>
      <c r="D9121" s="12">
        <v>-0.53804919007795249</v>
      </c>
      <c r="E9121" s="12">
        <v>0.30827645220953148</v>
      </c>
    </row>
    <row r="9122" spans="2:5" x14ac:dyDescent="0.35">
      <c r="B9122" s="10">
        <v>9119</v>
      </c>
      <c r="C9122" s="12">
        <v>-0.86938121820505043</v>
      </c>
      <c r="D9122" s="12">
        <v>-0.53690244515974017</v>
      </c>
      <c r="E9122" s="12">
        <v>-1.4062836633647906</v>
      </c>
    </row>
    <row r="9123" spans="2:5" x14ac:dyDescent="0.35">
      <c r="B9123" s="10">
        <v>9120</v>
      </c>
      <c r="C9123" s="12">
        <v>0.43897245136291979</v>
      </c>
      <c r="D9123" s="12">
        <v>-1.1831100203929348</v>
      </c>
      <c r="E9123" s="12">
        <v>-0.74413756903001493</v>
      </c>
    </row>
    <row r="9124" spans="2:5" x14ac:dyDescent="0.35">
      <c r="B9124" s="10">
        <v>9121</v>
      </c>
      <c r="C9124" s="12">
        <v>-1.6827017188697377</v>
      </c>
      <c r="D9124" s="12">
        <v>-0.54090552301473682</v>
      </c>
      <c r="E9124" s="12">
        <v>-2.2236072418844746</v>
      </c>
    </row>
    <row r="9125" spans="2:5" x14ac:dyDescent="0.35">
      <c r="B9125" s="10">
        <v>9122</v>
      </c>
      <c r="C9125" s="12">
        <v>-1.1987590494999778</v>
      </c>
      <c r="D9125" s="12">
        <v>-2.0052757224804312</v>
      </c>
      <c r="E9125" s="12">
        <v>-3.204034771980409</v>
      </c>
    </row>
    <row r="9126" spans="2:5" x14ac:dyDescent="0.35">
      <c r="B9126" s="10">
        <v>9123</v>
      </c>
      <c r="C9126" s="12">
        <v>0.55293603932490909</v>
      </c>
      <c r="D9126" s="12">
        <v>0.57445109915080006</v>
      </c>
      <c r="E9126" s="12">
        <v>1.1273871384757093</v>
      </c>
    </row>
    <row r="9127" spans="2:5" x14ac:dyDescent="0.35">
      <c r="B9127" s="10">
        <v>9124</v>
      </c>
      <c r="C9127" s="12">
        <v>1.194387273674159</v>
      </c>
      <c r="D9127" s="12">
        <v>-1.4468328624559543</v>
      </c>
      <c r="E9127" s="12">
        <v>-0.25244558878179535</v>
      </c>
    </row>
    <row r="9128" spans="2:5" x14ac:dyDescent="0.35">
      <c r="B9128" s="10">
        <v>9125</v>
      </c>
      <c r="C9128" s="12">
        <v>-1.1259230155939079</v>
      </c>
      <c r="D9128" s="12">
        <v>-0.25186239095727259</v>
      </c>
      <c r="E9128" s="12">
        <v>-1.3777854065511805</v>
      </c>
    </row>
    <row r="9129" spans="2:5" x14ac:dyDescent="0.35">
      <c r="B9129" s="10">
        <v>9126</v>
      </c>
      <c r="C9129" s="12">
        <v>-1.580995055181315</v>
      </c>
      <c r="D9129" s="12">
        <v>0.28570657605679506</v>
      </c>
      <c r="E9129" s="12">
        <v>-1.2952884791245198</v>
      </c>
    </row>
    <row r="9130" spans="2:5" x14ac:dyDescent="0.35">
      <c r="B9130" s="10">
        <v>9127</v>
      </c>
      <c r="C9130" s="12">
        <v>-0.92086757632462646</v>
      </c>
      <c r="D9130" s="12">
        <v>0.41268523826637771</v>
      </c>
      <c r="E9130" s="12">
        <v>-0.50818233805824875</v>
      </c>
    </row>
    <row r="9131" spans="2:5" x14ac:dyDescent="0.35">
      <c r="B9131" s="10">
        <v>9128</v>
      </c>
      <c r="C9131" s="12">
        <v>1.0877683786250776</v>
      </c>
      <c r="D9131" s="12">
        <v>1.4350312324626016</v>
      </c>
      <c r="E9131" s="12">
        <v>2.5227996110876791</v>
      </c>
    </row>
    <row r="9132" spans="2:5" x14ac:dyDescent="0.35">
      <c r="B9132" s="10">
        <v>9129</v>
      </c>
      <c r="C9132" s="12">
        <v>4.768455648263524E-2</v>
      </c>
      <c r="D9132" s="12">
        <v>-0.47981878194100336</v>
      </c>
      <c r="E9132" s="12">
        <v>-0.4321342254583681</v>
      </c>
    </row>
    <row r="9133" spans="2:5" x14ac:dyDescent="0.35">
      <c r="B9133" s="10">
        <v>9130</v>
      </c>
      <c r="C9133" s="12">
        <v>-1.6355413367693115</v>
      </c>
      <c r="D9133" s="12">
        <v>7.4695195406267512E-2</v>
      </c>
      <c r="E9133" s="12">
        <v>-1.5608461413630439</v>
      </c>
    </row>
    <row r="9134" spans="2:5" x14ac:dyDescent="0.35">
      <c r="B9134" s="10">
        <v>9131</v>
      </c>
      <c r="C9134" s="12">
        <v>0.81109817528012207</v>
      </c>
      <c r="D9134" s="12">
        <v>0.46300569300938454</v>
      </c>
      <c r="E9134" s="12">
        <v>1.2741038682895067</v>
      </c>
    </row>
    <row r="9135" spans="2:5" x14ac:dyDescent="0.35">
      <c r="B9135" s="10">
        <v>9132</v>
      </c>
      <c r="C9135" s="12">
        <v>0.74952845513045407</v>
      </c>
      <c r="D9135" s="12">
        <v>-0.45113313286202239</v>
      </c>
      <c r="E9135" s="12">
        <v>0.29839532226843168</v>
      </c>
    </row>
    <row r="9136" spans="2:5" x14ac:dyDescent="0.35">
      <c r="B9136" s="10">
        <v>9133</v>
      </c>
      <c r="C9136" s="12">
        <v>0.36831214157627318</v>
      </c>
      <c r="D9136" s="12">
        <v>0.10139083852084253</v>
      </c>
      <c r="E9136" s="12">
        <v>0.4697029800971157</v>
      </c>
    </row>
    <row r="9137" spans="2:5" x14ac:dyDescent="0.35">
      <c r="B9137" s="10">
        <v>9134</v>
      </c>
      <c r="C9137" s="12">
        <v>0.46366809504497952</v>
      </c>
      <c r="D9137" s="12">
        <v>0.72883896779407675</v>
      </c>
      <c r="E9137" s="12">
        <v>1.1925070628390562</v>
      </c>
    </row>
    <row r="9138" spans="2:5" x14ac:dyDescent="0.35">
      <c r="B9138" s="10">
        <v>9135</v>
      </c>
      <c r="C9138" s="12">
        <v>-0.84224396387526446</v>
      </c>
      <c r="D9138" s="12">
        <v>1.9530970283867335</v>
      </c>
      <c r="E9138" s="12">
        <v>1.1108530645114691</v>
      </c>
    </row>
    <row r="9139" spans="2:5" x14ac:dyDescent="0.35">
      <c r="B9139" s="10">
        <v>9136</v>
      </c>
      <c r="C9139" s="12">
        <v>0.69741139134731545</v>
      </c>
      <c r="D9139" s="12">
        <v>1.3172203414777663</v>
      </c>
      <c r="E9139" s="12">
        <v>2.014631732825082</v>
      </c>
    </row>
    <row r="9140" spans="2:5" x14ac:dyDescent="0.35">
      <c r="B9140" s="10">
        <v>9137</v>
      </c>
      <c r="C9140" s="12">
        <v>0.27157359263721781</v>
      </c>
      <c r="D9140" s="12">
        <v>-0.15887041598349097</v>
      </c>
      <c r="E9140" s="12">
        <v>0.11270317665372684</v>
      </c>
    </row>
    <row r="9141" spans="2:5" x14ac:dyDescent="0.35">
      <c r="B9141" s="10">
        <v>9138</v>
      </c>
      <c r="C9141" s="12">
        <v>1.3321377173429898</v>
      </c>
      <c r="D9141" s="12">
        <v>-0.12044821075104106</v>
      </c>
      <c r="E9141" s="12">
        <v>1.2116895065919486</v>
      </c>
    </row>
    <row r="9142" spans="2:5" x14ac:dyDescent="0.35">
      <c r="B9142" s="10">
        <v>9139</v>
      </c>
      <c r="C9142" s="12">
        <v>2.1180339639773944</v>
      </c>
      <c r="D9142" s="12">
        <v>-0.40027381506717069</v>
      </c>
      <c r="E9142" s="12">
        <v>1.7177601489102237</v>
      </c>
    </row>
    <row r="9143" spans="2:5" x14ac:dyDescent="0.35">
      <c r="B9143" s="10">
        <v>9140</v>
      </c>
      <c r="C9143" s="12">
        <v>1.1187897363888175</v>
      </c>
      <c r="D9143" s="12">
        <v>-6.3514171311726542E-4</v>
      </c>
      <c r="E9143" s="12">
        <v>1.1181545946757003</v>
      </c>
    </row>
    <row r="9144" spans="2:5" x14ac:dyDescent="0.35">
      <c r="B9144" s="10">
        <v>9141</v>
      </c>
      <c r="C9144" s="12">
        <v>0.38730839538099215</v>
      </c>
      <c r="D9144" s="12">
        <v>0.31087816189981132</v>
      </c>
      <c r="E9144" s="12">
        <v>0.69818655728080348</v>
      </c>
    </row>
    <row r="9145" spans="2:5" x14ac:dyDescent="0.35">
      <c r="B9145" s="10">
        <v>9142</v>
      </c>
      <c r="C9145" s="12">
        <v>-0.50843570880168543</v>
      </c>
      <c r="D9145" s="12">
        <v>-1.5740837520162556</v>
      </c>
      <c r="E9145" s="12">
        <v>-2.0825194608179411</v>
      </c>
    </row>
    <row r="9146" spans="2:5" x14ac:dyDescent="0.35">
      <c r="B9146" s="10">
        <v>9143</v>
      </c>
      <c r="C9146" s="12">
        <v>-2.481019768008812</v>
      </c>
      <c r="D9146" s="12">
        <v>-1.1434583565128431</v>
      </c>
      <c r="E9146" s="12">
        <v>-3.6244781245216551</v>
      </c>
    </row>
    <row r="9147" spans="2:5" x14ac:dyDescent="0.35">
      <c r="B9147" s="10">
        <v>9144</v>
      </c>
      <c r="C9147" s="12">
        <v>-1.125751864573215</v>
      </c>
      <c r="D9147" s="12">
        <v>-0.39953232519227688</v>
      </c>
      <c r="E9147" s="12">
        <v>-1.5252841897654918</v>
      </c>
    </row>
    <row r="9148" spans="2:5" x14ac:dyDescent="0.35">
      <c r="B9148" s="10">
        <v>9145</v>
      </c>
      <c r="C9148" s="12">
        <v>-0.36261097872119818</v>
      </c>
      <c r="D9148" s="12">
        <v>-0.12579235826155649</v>
      </c>
      <c r="E9148" s="12">
        <v>-0.48840333698275468</v>
      </c>
    </row>
    <row r="9149" spans="2:5" x14ac:dyDescent="0.35">
      <c r="B9149" s="10">
        <v>9146</v>
      </c>
      <c r="C9149" s="12">
        <v>2.4212264887586166</v>
      </c>
      <c r="D9149" s="12">
        <v>-0.9210791652842103</v>
      </c>
      <c r="E9149" s="12">
        <v>1.5001473234744063</v>
      </c>
    </row>
    <row r="9150" spans="2:5" x14ac:dyDescent="0.35">
      <c r="B9150" s="10">
        <v>9147</v>
      </c>
      <c r="C9150" s="12">
        <v>-0.92665466545923958</v>
      </c>
      <c r="D9150" s="12">
        <v>-0.89509961278057171</v>
      </c>
      <c r="E9150" s="12">
        <v>-1.8217542782398113</v>
      </c>
    </row>
    <row r="9151" spans="2:5" x14ac:dyDescent="0.35">
      <c r="B9151" s="10">
        <v>9148</v>
      </c>
      <c r="C9151" s="12">
        <v>-0.56766667465235032</v>
      </c>
      <c r="D9151" s="12">
        <v>-3.6565503637501356E-3</v>
      </c>
      <c r="E9151" s="12">
        <v>-0.57132322501610044</v>
      </c>
    </row>
    <row r="9152" spans="2:5" x14ac:dyDescent="0.35">
      <c r="B9152" s="10">
        <v>9149</v>
      </c>
      <c r="C9152" s="12">
        <v>0.82706928052817463</v>
      </c>
      <c r="D9152" s="12">
        <v>-3.8198052656934434E-2</v>
      </c>
      <c r="E9152" s="12">
        <v>0.7888712278712402</v>
      </c>
    </row>
    <row r="9153" spans="2:5" x14ac:dyDescent="0.35">
      <c r="B9153" s="10">
        <v>9150</v>
      </c>
      <c r="C9153" s="12">
        <v>0.33737641457471179</v>
      </c>
      <c r="D9153" s="12">
        <v>-0.94551628858222503</v>
      </c>
      <c r="E9153" s="12">
        <v>-0.60813987400751324</v>
      </c>
    </row>
    <row r="9154" spans="2:5" x14ac:dyDescent="0.35">
      <c r="B9154" s="10">
        <v>9151</v>
      </c>
      <c r="C9154" s="12">
        <v>0.86127999630733754</v>
      </c>
      <c r="D9154" s="12">
        <v>-0.66278735591582327</v>
      </c>
      <c r="E9154" s="12">
        <v>0.19849264039151426</v>
      </c>
    </row>
    <row r="9155" spans="2:5" x14ac:dyDescent="0.35">
      <c r="B9155" s="10">
        <v>9152</v>
      </c>
      <c r="C9155" s="12">
        <v>-0.12391462759880624</v>
      </c>
      <c r="D9155" s="12">
        <v>-0.27458654600949373</v>
      </c>
      <c r="E9155" s="12">
        <v>-0.39850117360829995</v>
      </c>
    </row>
    <row r="9156" spans="2:5" x14ac:dyDescent="0.35">
      <c r="B9156" s="10">
        <v>9153</v>
      </c>
      <c r="C9156" s="12">
        <v>-0.28316946773736584</v>
      </c>
      <c r="D9156" s="12">
        <v>-5.2967832725306356E-2</v>
      </c>
      <c r="E9156" s="12">
        <v>-0.33613730046267221</v>
      </c>
    </row>
    <row r="9157" spans="2:5" x14ac:dyDescent="0.35">
      <c r="B9157" s="10">
        <v>9154</v>
      </c>
      <c r="C9157" s="12">
        <v>-0.63494274801764206</v>
      </c>
      <c r="D9157" s="12">
        <v>-1.0785847861039681</v>
      </c>
      <c r="E9157" s="12">
        <v>-1.7135275341216101</v>
      </c>
    </row>
    <row r="9158" spans="2:5" x14ac:dyDescent="0.35">
      <c r="B9158" s="10">
        <v>9155</v>
      </c>
      <c r="C9158" s="12">
        <v>0.21542647681983737</v>
      </c>
      <c r="D9158" s="12">
        <v>0.71369979910468251</v>
      </c>
      <c r="E9158" s="12">
        <v>0.92912627592451991</v>
      </c>
    </row>
    <row r="9159" spans="2:5" x14ac:dyDescent="0.35">
      <c r="B9159" s="10">
        <v>9156</v>
      </c>
      <c r="C9159" s="12">
        <v>0.49168199541222346</v>
      </c>
      <c r="D9159" s="12">
        <v>0.49520648184101151</v>
      </c>
      <c r="E9159" s="12">
        <v>0.98688847725323492</v>
      </c>
    </row>
    <row r="9160" spans="2:5" x14ac:dyDescent="0.35">
      <c r="B9160" s="10">
        <v>9157</v>
      </c>
      <c r="C9160" s="12">
        <v>-2.4491929532781079E-2</v>
      </c>
      <c r="D9160" s="12">
        <v>-0.7606141794762652</v>
      </c>
      <c r="E9160" s="12">
        <v>-0.78510610900904632</v>
      </c>
    </row>
    <row r="9161" spans="2:5" x14ac:dyDescent="0.35">
      <c r="B9161" s="10">
        <v>9158</v>
      </c>
      <c r="C9161" s="12">
        <v>1.0830505985655887</v>
      </c>
      <c r="D9161" s="12">
        <v>0.33643828692475519</v>
      </c>
      <c r="E9161" s="12">
        <v>1.419488885490344</v>
      </c>
    </row>
    <row r="9162" spans="2:5" x14ac:dyDescent="0.35">
      <c r="B9162" s="10">
        <v>9159</v>
      </c>
      <c r="C9162" s="12">
        <v>-0.14863430231090533</v>
      </c>
      <c r="D9162" s="12">
        <v>-0.88219200204302084</v>
      </c>
      <c r="E9162" s="12">
        <v>-1.0308263043539261</v>
      </c>
    </row>
    <row r="9163" spans="2:5" x14ac:dyDescent="0.35">
      <c r="B9163" s="10">
        <v>9160</v>
      </c>
      <c r="C9163" s="12">
        <v>-0.56667430606489</v>
      </c>
      <c r="D9163" s="12">
        <v>0.97922958206208366</v>
      </c>
      <c r="E9163" s="12">
        <v>0.41255527599719366</v>
      </c>
    </row>
    <row r="9164" spans="2:5" x14ac:dyDescent="0.35">
      <c r="B9164" s="10">
        <v>9161</v>
      </c>
      <c r="C9164" s="12">
        <v>-0.85912259464343432</v>
      </c>
      <c r="D9164" s="12">
        <v>-0.20426202182394776</v>
      </c>
      <c r="E9164" s="12">
        <v>-1.0633846164673821</v>
      </c>
    </row>
    <row r="9165" spans="2:5" x14ac:dyDescent="0.35">
      <c r="B9165" s="10">
        <v>9162</v>
      </c>
      <c r="C9165" s="12">
        <v>1.3754257542759383</v>
      </c>
      <c r="D9165" s="12">
        <v>1.2947267547187651</v>
      </c>
      <c r="E9165" s="12">
        <v>2.6701525089947031</v>
      </c>
    </row>
    <row r="9166" spans="2:5" x14ac:dyDescent="0.35">
      <c r="B9166" s="10">
        <v>9163</v>
      </c>
      <c r="C9166" s="12">
        <v>0.42676300563377967</v>
      </c>
      <c r="D9166" s="12">
        <v>0.30924719540029488</v>
      </c>
      <c r="E9166" s="12">
        <v>0.73601020103407455</v>
      </c>
    </row>
    <row r="9167" spans="2:5" x14ac:dyDescent="0.35">
      <c r="B9167" s="10">
        <v>9164</v>
      </c>
      <c r="C9167" s="12">
        <v>-0.29497203207540118</v>
      </c>
      <c r="D9167" s="12">
        <v>-0.71227163804912452</v>
      </c>
      <c r="E9167" s="12">
        <v>-1.0072436701245258</v>
      </c>
    </row>
    <row r="9168" spans="2:5" x14ac:dyDescent="0.35">
      <c r="B9168" s="10">
        <v>9165</v>
      </c>
      <c r="C9168" s="12">
        <v>0.58340240167749191</v>
      </c>
      <c r="D9168" s="12">
        <v>2.3910237349354748</v>
      </c>
      <c r="E9168" s="12">
        <v>2.9744261366129665</v>
      </c>
    </row>
    <row r="9169" spans="2:5" x14ac:dyDescent="0.35">
      <c r="B9169" s="10">
        <v>9166</v>
      </c>
      <c r="C9169" s="12">
        <v>0.4140728278696737</v>
      </c>
      <c r="D9169" s="12">
        <v>1.8347338702157665</v>
      </c>
      <c r="E9169" s="12">
        <v>2.2488066980854402</v>
      </c>
    </row>
    <row r="9170" spans="2:5" x14ac:dyDescent="0.35">
      <c r="B9170" s="10">
        <v>9167</v>
      </c>
      <c r="C9170" s="12">
        <v>0.22403498358682475</v>
      </c>
      <c r="D9170" s="12">
        <v>1.6770527648172404</v>
      </c>
      <c r="E9170" s="12">
        <v>1.9010877484040651</v>
      </c>
    </row>
    <row r="9171" spans="2:5" x14ac:dyDescent="0.35">
      <c r="B9171" s="10">
        <v>9168</v>
      </c>
      <c r="C9171" s="12">
        <v>-0.85787705105831824</v>
      </c>
      <c r="D9171" s="12">
        <v>-0.57239424943501693</v>
      </c>
      <c r="E9171" s="12">
        <v>-1.4302713004933352</v>
      </c>
    </row>
    <row r="9172" spans="2:5" x14ac:dyDescent="0.35">
      <c r="B9172" s="10">
        <v>9169</v>
      </c>
      <c r="C9172" s="12">
        <v>-0.7082330329382287</v>
      </c>
      <c r="D9172" s="12">
        <v>7.3588933268226159E-2</v>
      </c>
      <c r="E9172" s="12">
        <v>-0.63464409967000257</v>
      </c>
    </row>
    <row r="9173" spans="2:5" x14ac:dyDescent="0.35">
      <c r="B9173" s="10">
        <v>9170</v>
      </c>
      <c r="C9173" s="12">
        <v>2.1596383818608</v>
      </c>
      <c r="D9173" s="12">
        <v>0.44497381664700103</v>
      </c>
      <c r="E9173" s="12">
        <v>2.6046121985078012</v>
      </c>
    </row>
    <row r="9174" spans="2:5" x14ac:dyDescent="0.35">
      <c r="B9174" s="10">
        <v>9171</v>
      </c>
      <c r="C9174" s="12">
        <v>-0.52278930780900135</v>
      </c>
      <c r="D9174" s="12">
        <v>0.36773659832077421</v>
      </c>
      <c r="E9174" s="12">
        <v>-0.15505270948822714</v>
      </c>
    </row>
    <row r="9175" spans="2:5" x14ac:dyDescent="0.35">
      <c r="B9175" s="10">
        <v>9172</v>
      </c>
      <c r="C9175" s="12">
        <v>0.74545857995674791</v>
      </c>
      <c r="D9175" s="12">
        <v>1.8504066708324809</v>
      </c>
      <c r="E9175" s="12">
        <v>2.5958652507892288</v>
      </c>
    </row>
    <row r="9176" spans="2:5" x14ac:dyDescent="0.35">
      <c r="B9176" s="10">
        <v>9173</v>
      </c>
      <c r="C9176" s="12">
        <v>0.19072757979878718</v>
      </c>
      <c r="D9176" s="12">
        <v>0.27803566091628878</v>
      </c>
      <c r="E9176" s="12">
        <v>0.46876324071507597</v>
      </c>
    </row>
    <row r="9177" spans="2:5" x14ac:dyDescent="0.35">
      <c r="B9177" s="10">
        <v>9174</v>
      </c>
      <c r="C9177" s="12">
        <v>0.56969480335740863</v>
      </c>
      <c r="D9177" s="12">
        <v>8.4408447520404703E-2</v>
      </c>
      <c r="E9177" s="12">
        <v>0.65410325087781329</v>
      </c>
    </row>
    <row r="9178" spans="2:5" x14ac:dyDescent="0.35">
      <c r="B9178" s="10">
        <v>9175</v>
      </c>
      <c r="C9178" s="12">
        <v>-1.83410144673036</v>
      </c>
      <c r="D9178" s="12">
        <v>-0.2273008487511565</v>
      </c>
      <c r="E9178" s="12">
        <v>-2.0614022954815163</v>
      </c>
    </row>
    <row r="9179" spans="2:5" x14ac:dyDescent="0.35">
      <c r="B9179" s="10">
        <v>9176</v>
      </c>
      <c r="C9179" s="12">
        <v>-0.51750044270841677</v>
      </c>
      <c r="D9179" s="12">
        <v>-0.96450862051119624</v>
      </c>
      <c r="E9179" s="12">
        <v>-1.482009063219613</v>
      </c>
    </row>
    <row r="9180" spans="2:5" x14ac:dyDescent="0.35">
      <c r="B9180" s="10">
        <v>9177</v>
      </c>
      <c r="C9180" s="12">
        <v>7.1624808660349197E-3</v>
      </c>
      <c r="D9180" s="12">
        <v>-0.57729116126785895</v>
      </c>
      <c r="E9180" s="12">
        <v>-0.57012868040182407</v>
      </c>
    </row>
    <row r="9181" spans="2:5" x14ac:dyDescent="0.35">
      <c r="B9181" s="10">
        <v>9178</v>
      </c>
      <c r="C9181" s="12">
        <v>0.2952110667824373</v>
      </c>
      <c r="D9181" s="12">
        <v>0.33434266536603396</v>
      </c>
      <c r="E9181" s="12">
        <v>0.62955373214847121</v>
      </c>
    </row>
    <row r="9182" spans="2:5" x14ac:dyDescent="0.35">
      <c r="B9182" s="10">
        <v>9179</v>
      </c>
      <c r="C9182" s="12">
        <v>-1.2134406735319991</v>
      </c>
      <c r="D9182" s="12">
        <v>0.26516548883486812</v>
      </c>
      <c r="E9182" s="12">
        <v>-0.94827518469713101</v>
      </c>
    </row>
    <row r="9183" spans="2:5" x14ac:dyDescent="0.35">
      <c r="B9183" s="10">
        <v>9180</v>
      </c>
      <c r="C9183" s="12">
        <v>0.77268963088669584</v>
      </c>
      <c r="D9183" s="12">
        <v>-1.1845387997650449</v>
      </c>
      <c r="E9183" s="12">
        <v>-0.4118491688783491</v>
      </c>
    </row>
    <row r="9184" spans="2:5" x14ac:dyDescent="0.35">
      <c r="B9184" s="10">
        <v>9181</v>
      </c>
      <c r="C9184" s="12">
        <v>5.4806063712034853E-3</v>
      </c>
      <c r="D9184" s="12">
        <v>-0.89456226891166724</v>
      </c>
      <c r="E9184" s="12">
        <v>-0.88908166254046372</v>
      </c>
    </row>
    <row r="9185" spans="2:5" x14ac:dyDescent="0.35">
      <c r="B9185" s="10">
        <v>9182</v>
      </c>
      <c r="C9185" s="12">
        <v>0.22311863995252976</v>
      </c>
      <c r="D9185" s="12">
        <v>0.35910347620047528</v>
      </c>
      <c r="E9185" s="12">
        <v>0.58222211615300501</v>
      </c>
    </row>
    <row r="9186" spans="2:5" x14ac:dyDescent="0.35">
      <c r="B9186" s="10">
        <v>9183</v>
      </c>
      <c r="C9186" s="12">
        <v>0.66776892452304215</v>
      </c>
      <c r="D9186" s="12">
        <v>-0.99725150615562375</v>
      </c>
      <c r="E9186" s="12">
        <v>-0.32948258163258159</v>
      </c>
    </row>
    <row r="9187" spans="2:5" x14ac:dyDescent="0.35">
      <c r="B9187" s="10">
        <v>9184</v>
      </c>
      <c r="C9187" s="12">
        <v>-1.0255839061240053</v>
      </c>
      <c r="D9187" s="12">
        <v>-8.9119660549329988E-2</v>
      </c>
      <c r="E9187" s="12">
        <v>-1.1147035666733354</v>
      </c>
    </row>
    <row r="9188" spans="2:5" x14ac:dyDescent="0.35">
      <c r="B9188" s="10">
        <v>9185</v>
      </c>
      <c r="C9188" s="12">
        <v>-0.36119015259887993</v>
      </c>
      <c r="D9188" s="12">
        <v>-1.6919812388633124</v>
      </c>
      <c r="E9188" s="12">
        <v>-2.0531713914621923</v>
      </c>
    </row>
    <row r="9189" spans="2:5" x14ac:dyDescent="0.35">
      <c r="B9189" s="10">
        <v>9186</v>
      </c>
      <c r="C9189" s="12">
        <v>1.1071236306605767</v>
      </c>
      <c r="D9189" s="12">
        <v>2.9438326862598563E-2</v>
      </c>
      <c r="E9189" s="12">
        <v>1.1365619575231753</v>
      </c>
    </row>
    <row r="9190" spans="2:5" x14ac:dyDescent="0.35">
      <c r="B9190" s="10">
        <v>9187</v>
      </c>
      <c r="C9190" s="12">
        <v>-0.2297682699900549</v>
      </c>
      <c r="D9190" s="12">
        <v>-0.27337119841073709</v>
      </c>
      <c r="E9190" s="12">
        <v>-0.50313946840079193</v>
      </c>
    </row>
    <row r="9191" spans="2:5" x14ac:dyDescent="0.35">
      <c r="B9191" s="10">
        <v>9188</v>
      </c>
      <c r="C9191" s="12">
        <v>-1.0314473696495752</v>
      </c>
      <c r="D9191" s="12">
        <v>-0.87083420793014532</v>
      </c>
      <c r="E9191" s="12">
        <v>-1.9022815775797204</v>
      </c>
    </row>
    <row r="9192" spans="2:5" x14ac:dyDescent="0.35">
      <c r="B9192" s="10">
        <v>9189</v>
      </c>
      <c r="C9192" s="12">
        <v>-1.7478061458473304</v>
      </c>
      <c r="D9192" s="12">
        <v>2.0490531830758165</v>
      </c>
      <c r="E9192" s="12">
        <v>0.30124703722848611</v>
      </c>
    </row>
    <row r="9193" spans="2:5" x14ac:dyDescent="0.35">
      <c r="B9193" s="10">
        <v>9190</v>
      </c>
      <c r="C9193" s="12">
        <v>-1.0687795900367205</v>
      </c>
      <c r="D9193" s="12">
        <v>-1.2416438602712843</v>
      </c>
      <c r="E9193" s="12">
        <v>-2.3104234503080048</v>
      </c>
    </row>
    <row r="9194" spans="2:5" x14ac:dyDescent="0.35">
      <c r="B9194" s="10">
        <v>9191</v>
      </c>
      <c r="C9194" s="12">
        <v>1.3229719441436443</v>
      </c>
      <c r="D9194" s="12">
        <v>-0.25719327355024846</v>
      </c>
      <c r="E9194" s="12">
        <v>1.0657786705933958</v>
      </c>
    </row>
    <row r="9195" spans="2:5" x14ac:dyDescent="0.35">
      <c r="B9195" s="10">
        <v>9192</v>
      </c>
      <c r="C9195" s="12">
        <v>0.7868945186810079</v>
      </c>
      <c r="D9195" s="12">
        <v>1.051684068796134</v>
      </c>
      <c r="E9195" s="12">
        <v>1.8385785874771419</v>
      </c>
    </row>
    <row r="9196" spans="2:5" x14ac:dyDescent="0.35">
      <c r="B9196" s="10">
        <v>9193</v>
      </c>
      <c r="C9196" s="12">
        <v>0.12030576266383357</v>
      </c>
      <c r="D9196" s="12">
        <v>-7.275476387132046E-2</v>
      </c>
      <c r="E9196" s="12">
        <v>4.7550998792513108E-2</v>
      </c>
    </row>
    <row r="9197" spans="2:5" x14ac:dyDescent="0.35">
      <c r="B9197" s="10">
        <v>9194</v>
      </c>
      <c r="C9197" s="12">
        <v>-1.4833815234588987</v>
      </c>
      <c r="D9197" s="12">
        <v>-1.7441848391698314</v>
      </c>
      <c r="E9197" s="12">
        <v>-3.2275663626287301</v>
      </c>
    </row>
    <row r="9198" spans="2:5" x14ac:dyDescent="0.35">
      <c r="B9198" s="10">
        <v>9195</v>
      </c>
      <c r="C9198" s="12">
        <v>-2.6711595365648502</v>
      </c>
      <c r="D9198" s="12">
        <v>-3.3322972982036245</v>
      </c>
      <c r="E9198" s="12">
        <v>-6.0034568347684747</v>
      </c>
    </row>
    <row r="9199" spans="2:5" x14ac:dyDescent="0.35">
      <c r="B9199" s="10">
        <v>9196</v>
      </c>
      <c r="C9199" s="12">
        <v>-0.62379893894784344</v>
      </c>
      <c r="D9199" s="12">
        <v>-5.0805865841612952E-2</v>
      </c>
      <c r="E9199" s="12">
        <v>-0.67460480478945639</v>
      </c>
    </row>
    <row r="9200" spans="2:5" x14ac:dyDescent="0.35">
      <c r="B9200" s="10">
        <v>9197</v>
      </c>
      <c r="C9200" s="12">
        <v>-0.14529347488988892</v>
      </c>
      <c r="D9200" s="12">
        <v>2.1812002537405668</v>
      </c>
      <c r="E9200" s="12">
        <v>2.0359067788506779</v>
      </c>
    </row>
    <row r="9201" spans="2:5" x14ac:dyDescent="0.35">
      <c r="B9201" s="10">
        <v>9198</v>
      </c>
      <c r="C9201" s="12">
        <v>-0.29803618450433911</v>
      </c>
      <c r="D9201" s="12">
        <v>-0.86327497178300983</v>
      </c>
      <c r="E9201" s="12">
        <v>-1.1613111562873488</v>
      </c>
    </row>
    <row r="9202" spans="2:5" x14ac:dyDescent="0.35">
      <c r="B9202" s="10">
        <v>9199</v>
      </c>
      <c r="C9202" s="12">
        <v>0.42651291398431057</v>
      </c>
      <c r="D9202" s="12">
        <v>-0.10582397109585462</v>
      </c>
      <c r="E9202" s="12">
        <v>0.32068894288845595</v>
      </c>
    </row>
    <row r="9203" spans="2:5" x14ac:dyDescent="0.35">
      <c r="B9203" s="10">
        <v>9200</v>
      </c>
      <c r="C9203" s="12">
        <v>0.80758548041372835</v>
      </c>
      <c r="D9203" s="12">
        <v>1.3578525117249469</v>
      </c>
      <c r="E9203" s="12">
        <v>2.165437992138675</v>
      </c>
    </row>
    <row r="9204" spans="2:5" x14ac:dyDescent="0.35">
      <c r="B9204" s="10">
        <v>9201</v>
      </c>
      <c r="C9204" s="12">
        <v>1.3752892618227999</v>
      </c>
      <c r="D9204" s="12">
        <v>0.65645826749414971</v>
      </c>
      <c r="E9204" s="12">
        <v>2.0317475293169496</v>
      </c>
    </row>
    <row r="9205" spans="2:5" x14ac:dyDescent="0.35">
      <c r="B9205" s="10">
        <v>9202</v>
      </c>
      <c r="C9205" s="12">
        <v>-1.302781566752568</v>
      </c>
      <c r="D9205" s="12">
        <v>-1.0024285466839458</v>
      </c>
      <c r="E9205" s="12">
        <v>-2.3052101134365137</v>
      </c>
    </row>
    <row r="9206" spans="2:5" x14ac:dyDescent="0.35">
      <c r="B9206" s="10">
        <v>9203</v>
      </c>
      <c r="C9206" s="12">
        <v>-0.37264595177279136</v>
      </c>
      <c r="D9206" s="12">
        <v>-1.1160305049733157</v>
      </c>
      <c r="E9206" s="12">
        <v>-1.488676456746107</v>
      </c>
    </row>
    <row r="9207" spans="2:5" x14ac:dyDescent="0.35">
      <c r="B9207" s="10">
        <v>9204</v>
      </c>
      <c r="C9207" s="12">
        <v>-0.68711355803454077</v>
      </c>
      <c r="D9207" s="12">
        <v>-0.76741701461747014</v>
      </c>
      <c r="E9207" s="12">
        <v>-1.4545305726520108</v>
      </c>
    </row>
    <row r="9208" spans="2:5" x14ac:dyDescent="0.35">
      <c r="B9208" s="10">
        <v>9205</v>
      </c>
      <c r="C9208" s="12">
        <v>0.76422586089143418</v>
      </c>
      <c r="D9208" s="12">
        <v>0.18540770789527708</v>
      </c>
      <c r="E9208" s="12">
        <v>0.94963356878671124</v>
      </c>
    </row>
    <row r="9209" spans="2:5" x14ac:dyDescent="0.35">
      <c r="B9209" s="10">
        <v>9206</v>
      </c>
      <c r="C9209" s="12">
        <v>8.6216826576177866E-2</v>
      </c>
      <c r="D9209" s="12">
        <v>9.154750630948677E-2</v>
      </c>
      <c r="E9209" s="12">
        <v>0.17776433288566462</v>
      </c>
    </row>
    <row r="9210" spans="2:5" x14ac:dyDescent="0.35">
      <c r="B9210" s="10">
        <v>9207</v>
      </c>
      <c r="C9210" s="12">
        <v>1.9095366492951542</v>
      </c>
      <c r="D9210" s="12">
        <v>0.28017606015598651</v>
      </c>
      <c r="E9210" s="12">
        <v>2.1897127094511406</v>
      </c>
    </row>
    <row r="9211" spans="2:5" x14ac:dyDescent="0.35">
      <c r="B9211" s="10">
        <v>9208</v>
      </c>
      <c r="C9211" s="12">
        <v>0.73239771380983731</v>
      </c>
      <c r="D9211" s="12">
        <v>-0.47537179453561251</v>
      </c>
      <c r="E9211" s="12">
        <v>0.2570259192742248</v>
      </c>
    </row>
    <row r="9212" spans="2:5" x14ac:dyDescent="0.35">
      <c r="B9212" s="10">
        <v>9209</v>
      </c>
      <c r="C9212" s="12">
        <v>-0.86310827924429923</v>
      </c>
      <c r="D9212" s="12">
        <v>-0.67215049148131034</v>
      </c>
      <c r="E9212" s="12">
        <v>-1.5352587707256096</v>
      </c>
    </row>
    <row r="9213" spans="2:5" x14ac:dyDescent="0.35">
      <c r="B9213" s="10">
        <v>9210</v>
      </c>
      <c r="C9213" s="12">
        <v>1.6574157517899488</v>
      </c>
      <c r="D9213" s="12">
        <v>-1.2923623013961165</v>
      </c>
      <c r="E9213" s="12">
        <v>0.3650534503938323</v>
      </c>
    </row>
    <row r="9214" spans="2:5" x14ac:dyDescent="0.35">
      <c r="B9214" s="10">
        <v>9211</v>
      </c>
      <c r="C9214" s="12">
        <v>-1.0241111560750218</v>
      </c>
      <c r="D9214" s="12">
        <v>0.93009835778036321</v>
      </c>
      <c r="E9214" s="12">
        <v>-9.4012798294658584E-2</v>
      </c>
    </row>
    <row r="9215" spans="2:5" x14ac:dyDescent="0.35">
      <c r="B9215" s="10">
        <v>9212</v>
      </c>
      <c r="C9215" s="12">
        <v>0.14899531763755713</v>
      </c>
      <c r="D9215" s="12">
        <v>-0.56054861654510335</v>
      </c>
      <c r="E9215" s="12">
        <v>-0.41155329890754622</v>
      </c>
    </row>
    <row r="9216" spans="2:5" x14ac:dyDescent="0.35">
      <c r="B9216" s="10">
        <v>9213</v>
      </c>
      <c r="C9216" s="12">
        <v>0.85724135332746132</v>
      </c>
      <c r="D9216" s="12">
        <v>-1.8014629039356393</v>
      </c>
      <c r="E9216" s="12">
        <v>-0.94422155060817803</v>
      </c>
    </row>
    <row r="9217" spans="2:5" x14ac:dyDescent="0.35">
      <c r="B9217" s="10">
        <v>9214</v>
      </c>
      <c r="C9217" s="12">
        <v>1.1991062349008914</v>
      </c>
      <c r="D9217" s="12">
        <v>-0.88501607056165421</v>
      </c>
      <c r="E9217" s="12">
        <v>0.3140901643392372</v>
      </c>
    </row>
    <row r="9218" spans="2:5" x14ac:dyDescent="0.35">
      <c r="B9218" s="10">
        <v>9215</v>
      </c>
      <c r="C9218" s="12">
        <v>1.7078979603940092</v>
      </c>
      <c r="D9218" s="12">
        <v>-0.66731519292883368</v>
      </c>
      <c r="E9218" s="12">
        <v>1.0405827674651755</v>
      </c>
    </row>
    <row r="9219" spans="2:5" x14ac:dyDescent="0.35">
      <c r="B9219" s="10">
        <v>9216</v>
      </c>
      <c r="C9219" s="12">
        <v>-0.63873629031557888</v>
      </c>
      <c r="D9219" s="12">
        <v>0.78995308047987689</v>
      </c>
      <c r="E9219" s="12">
        <v>0.15121679016429801</v>
      </c>
    </row>
    <row r="9220" spans="2:5" x14ac:dyDescent="0.35">
      <c r="B9220" s="10">
        <v>9217</v>
      </c>
      <c r="C9220" s="12">
        <v>-0.71645680043141624</v>
      </c>
      <c r="D9220" s="12">
        <v>-0.30687062016152533</v>
      </c>
      <c r="E9220" s="12">
        <v>-1.0233274205929415</v>
      </c>
    </row>
    <row r="9221" spans="2:5" x14ac:dyDescent="0.35">
      <c r="B9221" s="10">
        <v>9218</v>
      </c>
      <c r="C9221" s="12">
        <v>1.3774136504361816</v>
      </c>
      <c r="D9221" s="12">
        <v>0.61425613014370273</v>
      </c>
      <c r="E9221" s="12">
        <v>1.9916697805798842</v>
      </c>
    </row>
    <row r="9222" spans="2:5" x14ac:dyDescent="0.35">
      <c r="B9222" s="10">
        <v>9219</v>
      </c>
      <c r="C9222" s="12">
        <v>0.13634655439807639</v>
      </c>
      <c r="D9222" s="12">
        <v>-1.2516014569617109</v>
      </c>
      <c r="E9222" s="12">
        <v>-1.1152549025636345</v>
      </c>
    </row>
    <row r="9223" spans="2:5" x14ac:dyDescent="0.35">
      <c r="B9223" s="10">
        <v>9220</v>
      </c>
      <c r="C9223" s="12">
        <v>0.28693938198280455</v>
      </c>
      <c r="D9223" s="12">
        <v>1.7632344590877496</v>
      </c>
      <c r="E9223" s="12">
        <v>2.0501738410705541</v>
      </c>
    </row>
    <row r="9224" spans="2:5" x14ac:dyDescent="0.35">
      <c r="B9224" s="10">
        <v>9221</v>
      </c>
      <c r="C9224" s="12">
        <v>-1.3636767990492076</v>
      </c>
      <c r="D9224" s="12">
        <v>-0.15109710003485882</v>
      </c>
      <c r="E9224" s="12">
        <v>-1.5147738990840665</v>
      </c>
    </row>
    <row r="9225" spans="2:5" x14ac:dyDescent="0.35">
      <c r="B9225" s="10">
        <v>9222</v>
      </c>
      <c r="C9225" s="12">
        <v>3.6330912392746204E-2</v>
      </c>
      <c r="D9225" s="12">
        <v>-2.1145025553972485</v>
      </c>
      <c r="E9225" s="12">
        <v>-2.0781716430045023</v>
      </c>
    </row>
    <row r="9226" spans="2:5" x14ac:dyDescent="0.35">
      <c r="B9226" s="10">
        <v>9223</v>
      </c>
      <c r="C9226" s="12">
        <v>-6.5821043228444648E-2</v>
      </c>
      <c r="D9226" s="12">
        <v>0.26701447462120709</v>
      </c>
      <c r="E9226" s="12">
        <v>0.20119343139276244</v>
      </c>
    </row>
    <row r="9227" spans="2:5" x14ac:dyDescent="0.35">
      <c r="B9227" s="10">
        <v>9224</v>
      </c>
      <c r="C9227" s="12">
        <v>0.86591005348718886</v>
      </c>
      <c r="D9227" s="12">
        <v>1.7709822334727299</v>
      </c>
      <c r="E9227" s="12">
        <v>2.6368922869599185</v>
      </c>
    </row>
    <row r="9228" spans="2:5" x14ac:dyDescent="0.35">
      <c r="B9228" s="10">
        <v>9225</v>
      </c>
      <c r="C9228" s="12">
        <v>1.959717250131559</v>
      </c>
      <c r="D9228" s="12">
        <v>-0.62318127754171415</v>
      </c>
      <c r="E9228" s="12">
        <v>1.3365359725898447</v>
      </c>
    </row>
    <row r="9229" spans="2:5" x14ac:dyDescent="0.35">
      <c r="B9229" s="10">
        <v>9226</v>
      </c>
      <c r="C9229" s="12">
        <v>1.5330088398719854</v>
      </c>
      <c r="D9229" s="12">
        <v>-0.18640593959972784</v>
      </c>
      <c r="E9229" s="12">
        <v>1.3466029002722575</v>
      </c>
    </row>
    <row r="9230" spans="2:5" x14ac:dyDescent="0.35">
      <c r="B9230" s="10">
        <v>9227</v>
      </c>
      <c r="C9230" s="12">
        <v>-1.4701588536807717</v>
      </c>
      <c r="D9230" s="12">
        <v>-1.1423832870868824</v>
      </c>
      <c r="E9230" s="12">
        <v>-2.6125421407676539</v>
      </c>
    </row>
    <row r="9231" spans="2:5" x14ac:dyDescent="0.35">
      <c r="B9231" s="10">
        <v>9228</v>
      </c>
      <c r="C9231" s="12">
        <v>0.8438292993402241</v>
      </c>
      <c r="D9231" s="12">
        <v>1.0903601716849574</v>
      </c>
      <c r="E9231" s="12">
        <v>1.9341894710251815</v>
      </c>
    </row>
    <row r="9232" spans="2:5" x14ac:dyDescent="0.35">
      <c r="B9232" s="10">
        <v>9229</v>
      </c>
      <c r="C9232" s="12">
        <v>2.4081253150076782</v>
      </c>
      <c r="D9232" s="12">
        <v>1.1470110919656507</v>
      </c>
      <c r="E9232" s="12">
        <v>3.5551364069733289</v>
      </c>
    </row>
    <row r="9233" spans="2:5" x14ac:dyDescent="0.35">
      <c r="B9233" s="10">
        <v>9230</v>
      </c>
      <c r="C9233" s="12">
        <v>1.0633893175741183</v>
      </c>
      <c r="D9233" s="12">
        <v>-0.19869437039384336</v>
      </c>
      <c r="E9233" s="12">
        <v>0.86469494718027495</v>
      </c>
    </row>
    <row r="9234" spans="2:5" x14ac:dyDescent="0.35">
      <c r="B9234" s="10">
        <v>9231</v>
      </c>
      <c r="C9234" s="12">
        <v>1.1953234043196626</v>
      </c>
      <c r="D9234" s="12">
        <v>0.60504380429814164</v>
      </c>
      <c r="E9234" s="12">
        <v>1.8003672086178042</v>
      </c>
    </row>
    <row r="9235" spans="2:5" x14ac:dyDescent="0.35">
      <c r="B9235" s="10">
        <v>9232</v>
      </c>
      <c r="C9235" s="12">
        <v>-0.37086360891944947</v>
      </c>
      <c r="D9235" s="12">
        <v>5.3477585461411126E-2</v>
      </c>
      <c r="E9235" s="12">
        <v>-0.31738602345803835</v>
      </c>
    </row>
    <row r="9236" spans="2:5" x14ac:dyDescent="0.35">
      <c r="B9236" s="10">
        <v>9233</v>
      </c>
      <c r="C9236" s="12">
        <v>-0.26698995280459437</v>
      </c>
      <c r="D9236" s="12">
        <v>-0.42747718493972503</v>
      </c>
      <c r="E9236" s="12">
        <v>-0.69446713774431945</v>
      </c>
    </row>
    <row r="9237" spans="2:5" x14ac:dyDescent="0.35">
      <c r="B9237" s="10">
        <v>9234</v>
      </c>
      <c r="C9237" s="12">
        <v>-0.92810185562875092</v>
      </c>
      <c r="D9237" s="12">
        <v>1.1968153081985213</v>
      </c>
      <c r="E9237" s="12">
        <v>0.26871345256977042</v>
      </c>
    </row>
    <row r="9238" spans="2:5" x14ac:dyDescent="0.35">
      <c r="B9238" s="10">
        <v>9235</v>
      </c>
      <c r="C9238" s="12">
        <v>-0.71601594695994686</v>
      </c>
      <c r="D9238" s="12">
        <v>-1.6263969119581154</v>
      </c>
      <c r="E9238" s="12">
        <v>-2.3424128589180624</v>
      </c>
    </row>
    <row r="9239" spans="2:5" x14ac:dyDescent="0.35">
      <c r="B9239" s="10">
        <v>9236</v>
      </c>
      <c r="C9239" s="12">
        <v>0.53444749458850482</v>
      </c>
      <c r="D9239" s="12">
        <v>0.87896555953640421</v>
      </c>
      <c r="E9239" s="12">
        <v>1.413413054124909</v>
      </c>
    </row>
    <row r="9240" spans="2:5" x14ac:dyDescent="0.35">
      <c r="B9240" s="10">
        <v>9237</v>
      </c>
      <c r="C9240" s="12">
        <v>1.6830216796625495</v>
      </c>
      <c r="D9240" s="12">
        <v>0.47622198710790847</v>
      </c>
      <c r="E9240" s="12">
        <v>2.159243666770458</v>
      </c>
    </row>
    <row r="9241" spans="2:5" x14ac:dyDescent="0.35">
      <c r="B9241" s="10">
        <v>9238</v>
      </c>
      <c r="C9241" s="12">
        <v>-0.31257619909051504</v>
      </c>
      <c r="D9241" s="12">
        <v>-0.95444754264606235</v>
      </c>
      <c r="E9241" s="12">
        <v>-1.2670237417365775</v>
      </c>
    </row>
    <row r="9242" spans="2:5" x14ac:dyDescent="0.35">
      <c r="B9242" s="10">
        <v>9239</v>
      </c>
      <c r="C9242" s="12">
        <v>0.4828055718758672</v>
      </c>
      <c r="D9242" s="12">
        <v>1.5462616286728688</v>
      </c>
      <c r="E9242" s="12">
        <v>2.0290672005487358</v>
      </c>
    </row>
    <row r="9243" spans="2:5" x14ac:dyDescent="0.35">
      <c r="B9243" s="10">
        <v>9240</v>
      </c>
      <c r="C9243" s="12">
        <v>0.15129999373624159</v>
      </c>
      <c r="D9243" s="12">
        <v>-1.0723201811787963</v>
      </c>
      <c r="E9243" s="12">
        <v>-0.92102018744255476</v>
      </c>
    </row>
    <row r="9244" spans="2:5" x14ac:dyDescent="0.35">
      <c r="B9244" s="10">
        <v>9241</v>
      </c>
      <c r="C9244" s="12">
        <v>0.87827531893873501</v>
      </c>
      <c r="D9244" s="12">
        <v>-0.94579779268279718</v>
      </c>
      <c r="E9244" s="12">
        <v>-6.7522473744062173E-2</v>
      </c>
    </row>
    <row r="9245" spans="2:5" x14ac:dyDescent="0.35">
      <c r="B9245" s="10">
        <v>9242</v>
      </c>
      <c r="C9245" s="12">
        <v>0.59990446798135044</v>
      </c>
      <c r="D9245" s="12">
        <v>-0.46957575340164492</v>
      </c>
      <c r="E9245" s="12">
        <v>0.13032871457970552</v>
      </c>
    </row>
    <row r="9246" spans="2:5" x14ac:dyDescent="0.35">
      <c r="B9246" s="10">
        <v>9243</v>
      </c>
      <c r="C9246" s="12">
        <v>-0.97882319054656697</v>
      </c>
      <c r="D9246" s="12">
        <v>1.4130021822164061</v>
      </c>
      <c r="E9246" s="12">
        <v>0.43417899166983909</v>
      </c>
    </row>
    <row r="9247" spans="2:5" x14ac:dyDescent="0.35">
      <c r="B9247" s="10">
        <v>9244</v>
      </c>
      <c r="C9247" s="12">
        <v>1.5780427462481168</v>
      </c>
      <c r="D9247" s="12">
        <v>-0.43350383167254442</v>
      </c>
      <c r="E9247" s="12">
        <v>1.1445389145755724</v>
      </c>
    </row>
    <row r="9248" spans="2:5" x14ac:dyDescent="0.35">
      <c r="B9248" s="10">
        <v>9245</v>
      </c>
      <c r="C9248" s="12">
        <v>-1.0314005338743262</v>
      </c>
      <c r="D9248" s="12">
        <v>0.50294486446544351</v>
      </c>
      <c r="E9248" s="12">
        <v>-0.52845566940888267</v>
      </c>
    </row>
    <row r="9249" spans="2:5" x14ac:dyDescent="0.35">
      <c r="B9249" s="10">
        <v>9246</v>
      </c>
      <c r="C9249" s="12">
        <v>-0.54593575219929791</v>
      </c>
      <c r="D9249" s="12">
        <v>0.98034469365367394</v>
      </c>
      <c r="E9249" s="12">
        <v>0.43440894145437603</v>
      </c>
    </row>
    <row r="9250" spans="2:5" x14ac:dyDescent="0.35">
      <c r="B9250" s="10">
        <v>9247</v>
      </c>
      <c r="C9250" s="12">
        <v>-0.204739654859033</v>
      </c>
      <c r="D9250" s="12">
        <v>-0.59039850094627222</v>
      </c>
      <c r="E9250" s="12">
        <v>-0.79513815580530522</v>
      </c>
    </row>
    <row r="9251" spans="2:5" x14ac:dyDescent="0.35">
      <c r="B9251" s="10">
        <v>9248</v>
      </c>
      <c r="C9251" s="12">
        <v>1.5963659290564038</v>
      </c>
      <c r="D9251" s="12">
        <v>0.81695334760900806</v>
      </c>
      <c r="E9251" s="12">
        <v>2.4133192766654119</v>
      </c>
    </row>
    <row r="9252" spans="2:5" x14ac:dyDescent="0.35">
      <c r="B9252" s="10">
        <v>9249</v>
      </c>
      <c r="C9252" s="12">
        <v>0.36902124428604255</v>
      </c>
      <c r="D9252" s="12">
        <v>-2.1456511747514215E-2</v>
      </c>
      <c r="E9252" s="12">
        <v>0.34756473253852832</v>
      </c>
    </row>
    <row r="9253" spans="2:5" x14ac:dyDescent="0.35">
      <c r="B9253" s="10">
        <v>9250</v>
      </c>
      <c r="C9253" s="12">
        <v>-0.42458445202497969</v>
      </c>
      <c r="D9253" s="12">
        <v>-1.0168223651435455</v>
      </c>
      <c r="E9253" s="12">
        <v>-1.4414068171685253</v>
      </c>
    </row>
    <row r="9254" spans="2:5" x14ac:dyDescent="0.35">
      <c r="B9254" s="10">
        <v>9251</v>
      </c>
      <c r="C9254" s="12">
        <v>0.87618120585253867</v>
      </c>
      <c r="D9254" s="12">
        <v>0.92154294772642864</v>
      </c>
      <c r="E9254" s="12">
        <v>1.7977241535789674</v>
      </c>
    </row>
    <row r="9255" spans="2:5" x14ac:dyDescent="0.35">
      <c r="B9255" s="10">
        <v>9252</v>
      </c>
      <c r="C9255" s="12">
        <v>0.25778193326551141</v>
      </c>
      <c r="D9255" s="12">
        <v>0.41579325667279587</v>
      </c>
      <c r="E9255" s="12">
        <v>0.67357518993830734</v>
      </c>
    </row>
    <row r="9256" spans="2:5" x14ac:dyDescent="0.35">
      <c r="B9256" s="10">
        <v>9253</v>
      </c>
      <c r="C9256" s="12">
        <v>0.99098343746806183</v>
      </c>
      <c r="D9256" s="12">
        <v>1.0869330569373021</v>
      </c>
      <c r="E9256" s="12">
        <v>2.0779164944053639</v>
      </c>
    </row>
    <row r="9257" spans="2:5" x14ac:dyDescent="0.35">
      <c r="B9257" s="10">
        <v>9254</v>
      </c>
      <c r="C9257" s="12">
        <v>-5.8319763786624103E-2</v>
      </c>
      <c r="D9257" s="12">
        <v>-0.2124387452899299</v>
      </c>
      <c r="E9257" s="12">
        <v>-0.27075850907655402</v>
      </c>
    </row>
    <row r="9258" spans="2:5" x14ac:dyDescent="0.35">
      <c r="B9258" s="10">
        <v>9255</v>
      </c>
      <c r="C9258" s="12">
        <v>1.4548983152677291</v>
      </c>
      <c r="D9258" s="12">
        <v>0.43279038424084859</v>
      </c>
      <c r="E9258" s="12">
        <v>1.8876886995085775</v>
      </c>
    </row>
    <row r="9259" spans="2:5" x14ac:dyDescent="0.35">
      <c r="B9259" s="10">
        <v>9256</v>
      </c>
      <c r="C9259" s="12">
        <v>-0.31654223987390179</v>
      </c>
      <c r="D9259" s="12">
        <v>-0.2985016280452682</v>
      </c>
      <c r="E9259" s="12">
        <v>-0.61504386791916998</v>
      </c>
    </row>
    <row r="9260" spans="2:5" x14ac:dyDescent="0.35">
      <c r="B9260" s="10">
        <v>9257</v>
      </c>
      <c r="C9260" s="12">
        <v>-1.257126103711194</v>
      </c>
      <c r="D9260" s="12">
        <v>-0.84111424099820875</v>
      </c>
      <c r="E9260" s="12">
        <v>-2.0982403447094029</v>
      </c>
    </row>
    <row r="9261" spans="2:5" x14ac:dyDescent="0.35">
      <c r="B9261" s="10">
        <v>9258</v>
      </c>
      <c r="C9261" s="12">
        <v>1.1016177810543182</v>
      </c>
      <c r="D9261" s="12">
        <v>-0.32511924905530309</v>
      </c>
      <c r="E9261" s="12">
        <v>0.77649853199901508</v>
      </c>
    </row>
    <row r="9262" spans="2:5" x14ac:dyDescent="0.35">
      <c r="B9262" s="10">
        <v>9259</v>
      </c>
      <c r="C9262" s="12">
        <v>-0.52623703018360046</v>
      </c>
      <c r="D9262" s="12">
        <v>-0.31736396205215206</v>
      </c>
      <c r="E9262" s="12">
        <v>-0.84360099223575258</v>
      </c>
    </row>
    <row r="9263" spans="2:5" x14ac:dyDescent="0.35">
      <c r="B9263" s="10">
        <v>9260</v>
      </c>
      <c r="C9263" s="12">
        <v>0.65509171972372182</v>
      </c>
      <c r="D9263" s="12">
        <v>-0.2061267004332597</v>
      </c>
      <c r="E9263" s="12">
        <v>0.44896501929046212</v>
      </c>
    </row>
    <row r="9264" spans="2:5" x14ac:dyDescent="0.35">
      <c r="B9264" s="10">
        <v>9261</v>
      </c>
      <c r="C9264" s="12">
        <v>1.2536138879369247</v>
      </c>
      <c r="D9264" s="12">
        <v>0.55201349669791311</v>
      </c>
      <c r="E9264" s="12">
        <v>1.8056273846348379</v>
      </c>
    </row>
    <row r="9265" spans="2:5" x14ac:dyDescent="0.35">
      <c r="B9265" s="10">
        <v>9262</v>
      </c>
      <c r="C9265" s="12">
        <v>4.8542362908518349E-2</v>
      </c>
      <c r="D9265" s="12">
        <v>-0.43652651603188386</v>
      </c>
      <c r="E9265" s="12">
        <v>-0.38798415312336554</v>
      </c>
    </row>
    <row r="9266" spans="2:5" x14ac:dyDescent="0.35">
      <c r="B9266" s="10">
        <v>9263</v>
      </c>
      <c r="C9266" s="12">
        <v>-0.21706194437874227</v>
      </c>
      <c r="D9266" s="12">
        <v>-1.4334309584873941</v>
      </c>
      <c r="E9266" s="12">
        <v>-1.6504929028661364</v>
      </c>
    </row>
    <row r="9267" spans="2:5" x14ac:dyDescent="0.35">
      <c r="B9267" s="10">
        <v>9264</v>
      </c>
      <c r="C9267" s="12">
        <v>0.5711192969722737</v>
      </c>
      <c r="D9267" s="12">
        <v>1.6983339327683172E-2</v>
      </c>
      <c r="E9267" s="12">
        <v>0.58810263629995685</v>
      </c>
    </row>
    <row r="9268" spans="2:5" x14ac:dyDescent="0.35">
      <c r="B9268" s="10">
        <v>9265</v>
      </c>
      <c r="C9268" s="12">
        <v>-0.39002435000524815</v>
      </c>
      <c r="D9268" s="12">
        <v>0.72900907397894654</v>
      </c>
      <c r="E9268" s="12">
        <v>0.33898472397369839</v>
      </c>
    </row>
    <row r="9269" spans="2:5" x14ac:dyDescent="0.35">
      <c r="B9269" s="10">
        <v>9266</v>
      </c>
      <c r="C9269" s="12">
        <v>0.89745715727844244</v>
      </c>
      <c r="D9269" s="12">
        <v>2.6424002285079311</v>
      </c>
      <c r="E9269" s="12">
        <v>3.5398573857863735</v>
      </c>
    </row>
    <row r="9270" spans="2:5" x14ac:dyDescent="0.35">
      <c r="B9270" s="10">
        <v>9267</v>
      </c>
      <c r="C9270" s="12">
        <v>-9.747609653591488E-2</v>
      </c>
      <c r="D9270" s="12">
        <v>-0.72106107068106562</v>
      </c>
      <c r="E9270" s="12">
        <v>-0.81853716721698055</v>
      </c>
    </row>
    <row r="9271" spans="2:5" x14ac:dyDescent="0.35">
      <c r="B9271" s="10">
        <v>9268</v>
      </c>
      <c r="C9271" s="12">
        <v>-0.7487231943671947</v>
      </c>
      <c r="D9271" s="12">
        <v>0.12734428770804687</v>
      </c>
      <c r="E9271" s="12">
        <v>-0.62137890665914786</v>
      </c>
    </row>
    <row r="9272" spans="2:5" x14ac:dyDescent="0.35">
      <c r="B9272" s="10">
        <v>9269</v>
      </c>
      <c r="C9272" s="12">
        <v>0.15360697521012456</v>
      </c>
      <c r="D9272" s="12">
        <v>0.54605216016123426</v>
      </c>
      <c r="E9272" s="12">
        <v>0.69965913537135882</v>
      </c>
    </row>
    <row r="9273" spans="2:5" x14ac:dyDescent="0.35">
      <c r="B9273" s="10">
        <v>9270</v>
      </c>
      <c r="C9273" s="12">
        <v>-0.37832529399959958</v>
      </c>
      <c r="D9273" s="12">
        <v>1.1301472738356535</v>
      </c>
      <c r="E9273" s="12">
        <v>0.75182197983605392</v>
      </c>
    </row>
    <row r="9274" spans="2:5" x14ac:dyDescent="0.35">
      <c r="B9274" s="10">
        <v>9271</v>
      </c>
      <c r="C9274" s="12">
        <v>-1.4100768152778504</v>
      </c>
      <c r="D9274" s="12">
        <v>-0.29744354368946568</v>
      </c>
      <c r="E9274" s="12">
        <v>-1.707520358967316</v>
      </c>
    </row>
    <row r="9275" spans="2:5" x14ac:dyDescent="0.35">
      <c r="B9275" s="10">
        <v>9272</v>
      </c>
      <c r="C9275" s="12">
        <v>0.53383941592040574</v>
      </c>
      <c r="D9275" s="12">
        <v>0.90657360707885992</v>
      </c>
      <c r="E9275" s="12">
        <v>1.4404130229992655</v>
      </c>
    </row>
    <row r="9276" spans="2:5" x14ac:dyDescent="0.35">
      <c r="B9276" s="10">
        <v>9273</v>
      </c>
      <c r="C9276" s="12">
        <v>1.5925460347876479</v>
      </c>
      <c r="D9276" s="12">
        <v>-0.19478035539472904</v>
      </c>
      <c r="E9276" s="12">
        <v>1.397765679392919</v>
      </c>
    </row>
    <row r="9277" spans="2:5" x14ac:dyDescent="0.35">
      <c r="B9277" s="10">
        <v>9274</v>
      </c>
      <c r="C9277" s="12">
        <v>-0.22555793484954756</v>
      </c>
      <c r="D9277" s="12">
        <v>-1.1991001600545228</v>
      </c>
      <c r="E9277" s="12">
        <v>-1.4246580949040704</v>
      </c>
    </row>
    <row r="9278" spans="2:5" x14ac:dyDescent="0.35">
      <c r="B9278" s="10">
        <v>9275</v>
      </c>
      <c r="C9278" s="12">
        <v>0.34087560119566618</v>
      </c>
      <c r="D9278" s="12">
        <v>-0.26430120571412163</v>
      </c>
      <c r="E9278" s="12">
        <v>7.6574395481544544E-2</v>
      </c>
    </row>
    <row r="9279" spans="2:5" x14ac:dyDescent="0.35">
      <c r="B9279" s="10">
        <v>9276</v>
      </c>
      <c r="C9279" s="12">
        <v>1.1511573866679452</v>
      </c>
      <c r="D9279" s="12">
        <v>-0.90695718150337401</v>
      </c>
      <c r="E9279" s="12">
        <v>0.24420020516457119</v>
      </c>
    </row>
    <row r="9280" spans="2:5" x14ac:dyDescent="0.35">
      <c r="B9280" s="10">
        <v>9277</v>
      </c>
      <c r="C9280" s="12">
        <v>0.85335962938413579</v>
      </c>
      <c r="D9280" s="12">
        <v>-1.4299756159110082</v>
      </c>
      <c r="E9280" s="12">
        <v>-0.5766159865268724</v>
      </c>
    </row>
    <row r="9281" spans="2:5" x14ac:dyDescent="0.35">
      <c r="B9281" s="10">
        <v>9278</v>
      </c>
      <c r="C9281" s="12">
        <v>1.4694136106662761</v>
      </c>
      <c r="D9281" s="12">
        <v>0.13644944791604652</v>
      </c>
      <c r="E9281" s="12">
        <v>1.6058630585823226</v>
      </c>
    </row>
    <row r="9282" spans="2:5" x14ac:dyDescent="0.35">
      <c r="B9282" s="10">
        <v>9279</v>
      </c>
      <c r="C9282" s="12">
        <v>0.77473520488015268</v>
      </c>
      <c r="D9282" s="12">
        <v>0.54826558078199161</v>
      </c>
      <c r="E9282" s="12">
        <v>1.3230007856621442</v>
      </c>
    </row>
    <row r="9283" spans="2:5" x14ac:dyDescent="0.35">
      <c r="B9283" s="10">
        <v>9280</v>
      </c>
      <c r="C9283" s="12">
        <v>1.1093746474016135</v>
      </c>
      <c r="D9283" s="12">
        <v>-0.21878508508921363</v>
      </c>
      <c r="E9283" s="12">
        <v>0.89058956231239983</v>
      </c>
    </row>
    <row r="9284" spans="2:5" x14ac:dyDescent="0.35">
      <c r="B9284" s="10">
        <v>9281</v>
      </c>
      <c r="C9284" s="12">
        <v>0.28199291036002827</v>
      </c>
      <c r="D9284" s="12">
        <v>0.17358693979133388</v>
      </c>
      <c r="E9284" s="12">
        <v>0.45557985015136215</v>
      </c>
    </row>
    <row r="9285" spans="2:5" x14ac:dyDescent="0.35">
      <c r="B9285" s="10">
        <v>9282</v>
      </c>
      <c r="C9285" s="12">
        <v>-0.67543633638175526</v>
      </c>
      <c r="D9285" s="12">
        <v>-0.36426073177620244</v>
      </c>
      <c r="E9285" s="12">
        <v>-1.0396970681579578</v>
      </c>
    </row>
    <row r="9286" spans="2:5" x14ac:dyDescent="0.35">
      <c r="B9286" s="10">
        <v>9283</v>
      </c>
      <c r="C9286" s="12">
        <v>-1.4237360995029569</v>
      </c>
      <c r="D9286" s="12">
        <v>0.34503502121069196</v>
      </c>
      <c r="E9286" s="12">
        <v>-1.0787010782922648</v>
      </c>
    </row>
    <row r="9287" spans="2:5" x14ac:dyDescent="0.35">
      <c r="B9287" s="10">
        <v>9284</v>
      </c>
      <c r="C9287" s="12">
        <v>0.36543978984621323</v>
      </c>
      <c r="D9287" s="12">
        <v>0.81914766744239409</v>
      </c>
      <c r="E9287" s="12">
        <v>1.1845874572886073</v>
      </c>
    </row>
    <row r="9288" spans="2:5" x14ac:dyDescent="0.35">
      <c r="B9288" s="10">
        <v>9285</v>
      </c>
      <c r="C9288" s="12">
        <v>0.1213781833954479</v>
      </c>
      <c r="D9288" s="12">
        <v>-0.31332298769779843</v>
      </c>
      <c r="E9288" s="12">
        <v>-0.19194480430235053</v>
      </c>
    </row>
    <row r="9289" spans="2:5" x14ac:dyDescent="0.35">
      <c r="B9289" s="10">
        <v>9286</v>
      </c>
      <c r="C9289" s="12">
        <v>1.17242502515958</v>
      </c>
      <c r="D9289" s="12">
        <v>-0.43043709852833367</v>
      </c>
      <c r="E9289" s="12">
        <v>0.74198792663124635</v>
      </c>
    </row>
    <row r="9290" spans="2:5" x14ac:dyDescent="0.35">
      <c r="B9290" s="10">
        <v>9287</v>
      </c>
      <c r="C9290" s="12">
        <v>-1.7950518382925666</v>
      </c>
      <c r="D9290" s="12">
        <v>-1.2091440595342164</v>
      </c>
      <c r="E9290" s="12">
        <v>-3.0041958978267829</v>
      </c>
    </row>
    <row r="9291" spans="2:5" x14ac:dyDescent="0.35">
      <c r="B9291" s="10">
        <v>9288</v>
      </c>
      <c r="C9291" s="12">
        <v>0.44379386231734508</v>
      </c>
      <c r="D9291" s="12">
        <v>1.178199302598179</v>
      </c>
      <c r="E9291" s="12">
        <v>1.6219931649155241</v>
      </c>
    </row>
    <row r="9292" spans="2:5" x14ac:dyDescent="0.35">
      <c r="B9292" s="10">
        <v>9289</v>
      </c>
      <c r="C9292" s="12">
        <v>1.4937817928195478</v>
      </c>
      <c r="D9292" s="12">
        <v>-0.79392220262806512</v>
      </c>
      <c r="E9292" s="12">
        <v>0.69985959019148269</v>
      </c>
    </row>
    <row r="9293" spans="2:5" x14ac:dyDescent="0.35">
      <c r="B9293" s="10">
        <v>9290</v>
      </c>
      <c r="C9293" s="12">
        <v>0.65024706780153774</v>
      </c>
      <c r="D9293" s="12">
        <v>-0.37805785292698912</v>
      </c>
      <c r="E9293" s="12">
        <v>0.27218921487454861</v>
      </c>
    </row>
    <row r="9294" spans="2:5" x14ac:dyDescent="0.35">
      <c r="B9294" s="10">
        <v>9291</v>
      </c>
      <c r="C9294" s="12">
        <v>4.1068131559819004E-2</v>
      </c>
      <c r="D9294" s="12">
        <v>1.8360880640919086</v>
      </c>
      <c r="E9294" s="12">
        <v>1.8771561956517275</v>
      </c>
    </row>
    <row r="9295" spans="2:5" x14ac:dyDescent="0.35">
      <c r="B9295" s="10">
        <v>9292</v>
      </c>
      <c r="C9295" s="12">
        <v>1.4327776815942022</v>
      </c>
      <c r="D9295" s="12">
        <v>0.39714037305223476</v>
      </c>
      <c r="E9295" s="12">
        <v>1.8299180546464369</v>
      </c>
    </row>
    <row r="9296" spans="2:5" x14ac:dyDescent="0.35">
      <c r="B9296" s="10">
        <v>9293</v>
      </c>
      <c r="C9296" s="12">
        <v>0.19660450389682918</v>
      </c>
      <c r="D9296" s="12">
        <v>1.0514163407905543</v>
      </c>
      <c r="E9296" s="12">
        <v>1.2480208446873835</v>
      </c>
    </row>
    <row r="9297" spans="2:5" x14ac:dyDescent="0.35">
      <c r="B9297" s="10">
        <v>9294</v>
      </c>
      <c r="C9297" s="12">
        <v>4.3808221457575798E-2</v>
      </c>
      <c r="D9297" s="12">
        <v>6.6747495002175833E-3</v>
      </c>
      <c r="E9297" s="12">
        <v>5.0482970957793381E-2</v>
      </c>
    </row>
    <row r="9298" spans="2:5" x14ac:dyDescent="0.35">
      <c r="B9298" s="10">
        <v>9295</v>
      </c>
      <c r="C9298" s="12">
        <v>0.43413477167819914</v>
      </c>
      <c r="D9298" s="12">
        <v>0.49517447267474246</v>
      </c>
      <c r="E9298" s="12">
        <v>0.9293092443529416</v>
      </c>
    </row>
    <row r="9299" spans="2:5" x14ac:dyDescent="0.35">
      <c r="B9299" s="10">
        <v>9296</v>
      </c>
      <c r="C9299" s="12">
        <v>0.48419434362251457</v>
      </c>
      <c r="D9299" s="12">
        <v>1.8585433798103816</v>
      </c>
      <c r="E9299" s="12">
        <v>2.3427377234328963</v>
      </c>
    </row>
    <row r="9300" spans="2:5" x14ac:dyDescent="0.35">
      <c r="B9300" s="10">
        <v>9297</v>
      </c>
      <c r="C9300" s="12">
        <v>0.93264675552127962</v>
      </c>
      <c r="D9300" s="12">
        <v>2.4442756156029577</v>
      </c>
      <c r="E9300" s="12">
        <v>3.3769223711242375</v>
      </c>
    </row>
    <row r="9301" spans="2:5" x14ac:dyDescent="0.35">
      <c r="B9301" s="10">
        <v>9298</v>
      </c>
      <c r="C9301" s="12">
        <v>0.35861655995100544</v>
      </c>
      <c r="D9301" s="12">
        <v>0.57926343617620524</v>
      </c>
      <c r="E9301" s="12">
        <v>0.93787999612721062</v>
      </c>
    </row>
    <row r="9302" spans="2:5" x14ac:dyDescent="0.35">
      <c r="B9302" s="10">
        <v>9299</v>
      </c>
      <c r="C9302" s="12">
        <v>-1.1805487299149191</v>
      </c>
      <c r="D9302" s="12">
        <v>-0.85022630730617899</v>
      </c>
      <c r="E9302" s="12">
        <v>-2.030775037221098</v>
      </c>
    </row>
    <row r="9303" spans="2:5" x14ac:dyDescent="0.35">
      <c r="B9303" s="10">
        <v>9300</v>
      </c>
      <c r="C9303" s="12">
        <v>-0.9086217522871487</v>
      </c>
      <c r="D9303" s="12">
        <v>0.8413127844925572</v>
      </c>
      <c r="E9303" s="12">
        <v>-6.7308967794591501E-2</v>
      </c>
    </row>
    <row r="9304" spans="2:5" x14ac:dyDescent="0.35">
      <c r="B9304" s="10">
        <v>9301</v>
      </c>
      <c r="C9304" s="12">
        <v>-0.49555517974348651</v>
      </c>
      <c r="D9304" s="12">
        <v>-0.25630546600175302</v>
      </c>
      <c r="E9304" s="12">
        <v>-0.75186064574523948</v>
      </c>
    </row>
    <row r="9305" spans="2:5" x14ac:dyDescent="0.35">
      <c r="B9305" s="10">
        <v>9302</v>
      </c>
      <c r="C9305" s="12">
        <v>1.2114158077392563</v>
      </c>
      <c r="D9305" s="12">
        <v>1.3570558772469182E-2</v>
      </c>
      <c r="E9305" s="12">
        <v>1.2249863665117255</v>
      </c>
    </row>
    <row r="9306" spans="2:5" x14ac:dyDescent="0.35">
      <c r="B9306" s="10">
        <v>9303</v>
      </c>
      <c r="C9306" s="12">
        <v>-0.71024611178604535</v>
      </c>
      <c r="D9306" s="12">
        <v>0.41118743630062493</v>
      </c>
      <c r="E9306" s="12">
        <v>-0.29905867548542042</v>
      </c>
    </row>
    <row r="9307" spans="2:5" x14ac:dyDescent="0.35">
      <c r="B9307" s="10">
        <v>9304</v>
      </c>
      <c r="C9307" s="12">
        <v>-0.35690824638852925</v>
      </c>
      <c r="D9307" s="12">
        <v>-2.2615275958320908</v>
      </c>
      <c r="E9307" s="12">
        <v>-2.6184358422206202</v>
      </c>
    </row>
    <row r="9308" spans="2:5" x14ac:dyDescent="0.35">
      <c r="B9308" s="10">
        <v>9305</v>
      </c>
      <c r="C9308" s="12">
        <v>0.76587430371385545</v>
      </c>
      <c r="D9308" s="12">
        <v>0.64477320268162375</v>
      </c>
      <c r="E9308" s="12">
        <v>1.4106475063954793</v>
      </c>
    </row>
    <row r="9309" spans="2:5" x14ac:dyDescent="0.35">
      <c r="B9309" s="10">
        <v>9306</v>
      </c>
      <c r="C9309" s="12">
        <v>-0.59711496380676055</v>
      </c>
      <c r="D9309" s="12">
        <v>-0.33247227616570435</v>
      </c>
      <c r="E9309" s="12">
        <v>-0.92958723997246495</v>
      </c>
    </row>
    <row r="9310" spans="2:5" x14ac:dyDescent="0.35">
      <c r="B9310" s="10">
        <v>9307</v>
      </c>
      <c r="C9310" s="12">
        <v>3.6719755236532099E-2</v>
      </c>
      <c r="D9310" s="12">
        <v>0.96727494042623441</v>
      </c>
      <c r="E9310" s="12">
        <v>1.0039946956627666</v>
      </c>
    </row>
    <row r="9311" spans="2:5" x14ac:dyDescent="0.35">
      <c r="B9311" s="10">
        <v>9308</v>
      </c>
      <c r="C9311" s="12">
        <v>-1.2519742532708789</v>
      </c>
      <c r="D9311" s="12">
        <v>-0.30822361441827689</v>
      </c>
      <c r="E9311" s="12">
        <v>-1.5601978676891557</v>
      </c>
    </row>
    <row r="9312" spans="2:5" x14ac:dyDescent="0.35">
      <c r="B9312" s="10">
        <v>9309</v>
      </c>
      <c r="C9312" s="12">
        <v>-1.1250744590457455</v>
      </c>
      <c r="D9312" s="12">
        <v>-1.4641347731809842</v>
      </c>
      <c r="E9312" s="12">
        <v>-2.5892092322267297</v>
      </c>
    </row>
    <row r="9313" spans="2:5" x14ac:dyDescent="0.35">
      <c r="B9313" s="10">
        <v>9310</v>
      </c>
      <c r="C9313" s="12">
        <v>-0.11281558762353863</v>
      </c>
      <c r="D9313" s="12">
        <v>0.87878143966863542</v>
      </c>
      <c r="E9313" s="12">
        <v>0.76596585204509682</v>
      </c>
    </row>
    <row r="9314" spans="2:5" x14ac:dyDescent="0.35">
      <c r="B9314" s="10">
        <v>9311</v>
      </c>
      <c r="C9314" s="12">
        <v>1.3214937572629057</v>
      </c>
      <c r="D9314" s="12">
        <v>0.41530053018066426</v>
      </c>
      <c r="E9314" s="12">
        <v>1.73679428744357</v>
      </c>
    </row>
    <row r="9315" spans="2:5" x14ac:dyDescent="0.35">
      <c r="B9315" s="10">
        <v>9312</v>
      </c>
      <c r="C9315" s="12">
        <v>-0.26062356440099643</v>
      </c>
      <c r="D9315" s="12">
        <v>0.39399790337604679</v>
      </c>
      <c r="E9315" s="12">
        <v>0.13337433897505035</v>
      </c>
    </row>
    <row r="9316" spans="2:5" x14ac:dyDescent="0.35">
      <c r="B9316" s="10">
        <v>9313</v>
      </c>
      <c r="C9316" s="12">
        <v>-1.0523280587280939</v>
      </c>
      <c r="D9316" s="12">
        <v>2.5108669730341813</v>
      </c>
      <c r="E9316" s="12">
        <v>1.4585389143060874</v>
      </c>
    </row>
    <row r="9317" spans="2:5" x14ac:dyDescent="0.35">
      <c r="B9317" s="10">
        <v>9314</v>
      </c>
      <c r="C9317" s="12">
        <v>1.9638367136577091</v>
      </c>
      <c r="D9317" s="12">
        <v>-0.43307609520679641</v>
      </c>
      <c r="E9317" s="12">
        <v>1.5307606184509126</v>
      </c>
    </row>
    <row r="9318" spans="2:5" x14ac:dyDescent="0.35">
      <c r="B9318" s="10">
        <v>9315</v>
      </c>
      <c r="C9318" s="12">
        <v>0.19587499825047028</v>
      </c>
      <c r="D9318" s="12">
        <v>1.9762206950959507</v>
      </c>
      <c r="E9318" s="12">
        <v>2.1720956933464208</v>
      </c>
    </row>
    <row r="9319" spans="2:5" x14ac:dyDescent="0.35">
      <c r="B9319" s="10">
        <v>9316</v>
      </c>
      <c r="C9319" s="12">
        <v>-0.67905894994480409</v>
      </c>
      <c r="D9319" s="12">
        <v>-0.40588808365519458</v>
      </c>
      <c r="E9319" s="12">
        <v>-1.0849470335999987</v>
      </c>
    </row>
    <row r="9320" spans="2:5" x14ac:dyDescent="0.35">
      <c r="B9320" s="10">
        <v>9317</v>
      </c>
      <c r="C9320" s="12">
        <v>-0.30437628201802447</v>
      </c>
      <c r="D9320" s="12">
        <v>0.12095920558707351</v>
      </c>
      <c r="E9320" s="12">
        <v>-0.18341707643095095</v>
      </c>
    </row>
    <row r="9321" spans="2:5" x14ac:dyDescent="0.35">
      <c r="B9321" s="10">
        <v>9318</v>
      </c>
      <c r="C9321" s="12">
        <v>1.5991780637911244</v>
      </c>
      <c r="D9321" s="12">
        <v>1.5510094323502934</v>
      </c>
      <c r="E9321" s="12">
        <v>3.1501874961414176</v>
      </c>
    </row>
    <row r="9322" spans="2:5" x14ac:dyDescent="0.35">
      <c r="B9322" s="10">
        <v>9319</v>
      </c>
      <c r="C9322" s="12">
        <v>0.12871784712047249</v>
      </c>
      <c r="D9322" s="12">
        <v>-0.16930827951614189</v>
      </c>
      <c r="E9322" s="12">
        <v>-4.0590432395669396E-2</v>
      </c>
    </row>
    <row r="9323" spans="2:5" x14ac:dyDescent="0.35">
      <c r="B9323" s="10">
        <v>9320</v>
      </c>
      <c r="C9323" s="12">
        <v>0.89884910090553705</v>
      </c>
      <c r="D9323" s="12">
        <v>-0.71671434867510453</v>
      </c>
      <c r="E9323" s="12">
        <v>0.18213475223043252</v>
      </c>
    </row>
    <row r="9324" spans="2:5" x14ac:dyDescent="0.35">
      <c r="B9324" s="10">
        <v>9321</v>
      </c>
      <c r="C9324" s="12">
        <v>-0.81062770995476119</v>
      </c>
      <c r="D9324" s="12">
        <v>0.61958029622465749</v>
      </c>
      <c r="E9324" s="12">
        <v>-0.1910474137301037</v>
      </c>
    </row>
    <row r="9325" spans="2:5" x14ac:dyDescent="0.35">
      <c r="B9325" s="10">
        <v>9322</v>
      </c>
      <c r="C9325" s="12">
        <v>-0.38936256274593567</v>
      </c>
      <c r="D9325" s="12">
        <v>-2.5501089386956495</v>
      </c>
      <c r="E9325" s="12">
        <v>-2.9394715014415853</v>
      </c>
    </row>
    <row r="9326" spans="2:5" x14ac:dyDescent="0.35">
      <c r="B9326" s="10">
        <v>9323</v>
      </c>
      <c r="C9326" s="12">
        <v>0.71203310439473289</v>
      </c>
      <c r="D9326" s="12">
        <v>-0.22985037476211992</v>
      </c>
      <c r="E9326" s="12">
        <v>0.48218272963261299</v>
      </c>
    </row>
    <row r="9327" spans="2:5" x14ac:dyDescent="0.35">
      <c r="B9327" s="10">
        <v>9324</v>
      </c>
      <c r="C9327" s="12">
        <v>0.8266268744294869</v>
      </c>
      <c r="D9327" s="12">
        <v>1.1660940518218899</v>
      </c>
      <c r="E9327" s="12">
        <v>1.9927209262513768</v>
      </c>
    </row>
    <row r="9328" spans="2:5" x14ac:dyDescent="0.35">
      <c r="B9328" s="10">
        <v>9325</v>
      </c>
      <c r="C9328" s="12">
        <v>0.52574575399114931</v>
      </c>
      <c r="D9328" s="12">
        <v>0.99599902590702183</v>
      </c>
      <c r="E9328" s="12">
        <v>1.5217447798981711</v>
      </c>
    </row>
    <row r="9329" spans="2:5" x14ac:dyDescent="0.35">
      <c r="B9329" s="10">
        <v>9326</v>
      </c>
      <c r="C9329" s="12">
        <v>-1.3071386900378901</v>
      </c>
      <c r="D9329" s="12">
        <v>-0.40518661863121197</v>
      </c>
      <c r="E9329" s="12">
        <v>-1.7123253086691022</v>
      </c>
    </row>
    <row r="9330" spans="2:5" x14ac:dyDescent="0.35">
      <c r="B9330" s="10">
        <v>9327</v>
      </c>
      <c r="C9330" s="12">
        <v>-0.26270992948033239</v>
      </c>
      <c r="D9330" s="12">
        <v>1.5860914709288867</v>
      </c>
      <c r="E9330" s="12">
        <v>1.3233815414485544</v>
      </c>
    </row>
    <row r="9331" spans="2:5" x14ac:dyDescent="0.35">
      <c r="B9331" s="10">
        <v>9328</v>
      </c>
      <c r="C9331" s="12">
        <v>0.97425685940962592</v>
      </c>
      <c r="D9331" s="12">
        <v>-1.0519935876068631</v>
      </c>
      <c r="E9331" s="12">
        <v>-7.7736728197237204E-2</v>
      </c>
    </row>
    <row r="9332" spans="2:5" x14ac:dyDescent="0.35">
      <c r="B9332" s="10">
        <v>9329</v>
      </c>
      <c r="C9332" s="12">
        <v>0.60006509811908459</v>
      </c>
      <c r="D9332" s="12">
        <v>1.4411862770134205</v>
      </c>
      <c r="E9332" s="12">
        <v>2.041251375132505</v>
      </c>
    </row>
    <row r="9333" spans="2:5" x14ac:dyDescent="0.35">
      <c r="B9333" s="10">
        <v>9330</v>
      </c>
      <c r="C9333" s="12">
        <v>0.31630300337669348</v>
      </c>
      <c r="D9333" s="12">
        <v>-2.3102595818427694</v>
      </c>
      <c r="E9333" s="12">
        <v>-1.9939565784660758</v>
      </c>
    </row>
    <row r="9334" spans="2:5" x14ac:dyDescent="0.35">
      <c r="B9334" s="10">
        <v>9331</v>
      </c>
      <c r="C9334" s="12">
        <v>-1.9419039803964255E-2</v>
      </c>
      <c r="D9334" s="12">
        <v>-1.6433369504240856</v>
      </c>
      <c r="E9334" s="12">
        <v>-1.6627559902280498</v>
      </c>
    </row>
    <row r="9335" spans="2:5" x14ac:dyDescent="0.35">
      <c r="B9335" s="10">
        <v>9332</v>
      </c>
      <c r="C9335" s="12">
        <v>0.76496932427260134</v>
      </c>
      <c r="D9335" s="12">
        <v>0.66806887179661312</v>
      </c>
      <c r="E9335" s="12">
        <v>1.4330381960692145</v>
      </c>
    </row>
    <row r="9336" spans="2:5" x14ac:dyDescent="0.35">
      <c r="B9336" s="10">
        <v>9333</v>
      </c>
      <c r="C9336" s="12">
        <v>-0.7336401644698598</v>
      </c>
      <c r="D9336" s="12">
        <v>-0.76449447577665008</v>
      </c>
      <c r="E9336" s="12">
        <v>-1.4981346402465099</v>
      </c>
    </row>
    <row r="9337" spans="2:5" x14ac:dyDescent="0.35">
      <c r="B9337" s="10">
        <v>9334</v>
      </c>
      <c r="C9337" s="12">
        <v>-0.96038694248191747</v>
      </c>
      <c r="D9337" s="12">
        <v>-1.7080700929877999</v>
      </c>
      <c r="E9337" s="12">
        <v>-2.6684570354697175</v>
      </c>
    </row>
    <row r="9338" spans="2:5" x14ac:dyDescent="0.35">
      <c r="B9338" s="10">
        <v>9335</v>
      </c>
      <c r="C9338" s="12">
        <v>-0.55227140151360132</v>
      </c>
      <c r="D9338" s="12">
        <v>-1.5400483046733333</v>
      </c>
      <c r="E9338" s="12">
        <v>-2.0923197061869345</v>
      </c>
    </row>
    <row r="9339" spans="2:5" x14ac:dyDescent="0.35">
      <c r="B9339" s="10">
        <v>9336</v>
      </c>
      <c r="C9339" s="12">
        <v>-0.15153252894115851</v>
      </c>
      <c r="D9339" s="12">
        <v>0.36484487078597755</v>
      </c>
      <c r="E9339" s="12">
        <v>0.21331234184481904</v>
      </c>
    </row>
    <row r="9340" spans="2:5" x14ac:dyDescent="0.35">
      <c r="B9340" s="10">
        <v>9337</v>
      </c>
      <c r="C9340" s="12">
        <v>2.3296610565198148</v>
      </c>
      <c r="D9340" s="12">
        <v>1.0891039365255422</v>
      </c>
      <c r="E9340" s="12">
        <v>3.418764993045357</v>
      </c>
    </row>
    <row r="9341" spans="2:5" x14ac:dyDescent="0.35">
      <c r="B9341" s="10">
        <v>9338</v>
      </c>
      <c r="C9341" s="12">
        <v>-6.8842799414428293E-2</v>
      </c>
      <c r="D9341" s="12">
        <v>0.92531605484653123</v>
      </c>
      <c r="E9341" s="12">
        <v>0.85647325543210295</v>
      </c>
    </row>
    <row r="9342" spans="2:5" x14ac:dyDescent="0.35">
      <c r="B9342" s="10">
        <v>9339</v>
      </c>
      <c r="C9342" s="12">
        <v>0.36991660346391919</v>
      </c>
      <c r="D9342" s="12">
        <v>-0.13540610994489977</v>
      </c>
      <c r="E9342" s="12">
        <v>0.23451049351901943</v>
      </c>
    </row>
    <row r="9343" spans="2:5" x14ac:dyDescent="0.35">
      <c r="B9343" s="10">
        <v>9340</v>
      </c>
      <c r="C9343" s="12">
        <v>0.74279355916301593</v>
      </c>
      <c r="D9343" s="12">
        <v>1.4083352838436645</v>
      </c>
      <c r="E9343" s="12">
        <v>2.1511288430066804</v>
      </c>
    </row>
    <row r="9344" spans="2:5" x14ac:dyDescent="0.35">
      <c r="B9344" s="10">
        <v>9341</v>
      </c>
      <c r="C9344" s="12">
        <v>-2.2657100738210936</v>
      </c>
      <c r="D9344" s="12">
        <v>-1.1166615048470161</v>
      </c>
      <c r="E9344" s="12">
        <v>-3.3823715786681099</v>
      </c>
    </row>
    <row r="9345" spans="2:5" x14ac:dyDescent="0.35">
      <c r="B9345" s="10">
        <v>9342</v>
      </c>
      <c r="C9345" s="12">
        <v>0.73284343773472194</v>
      </c>
      <c r="D9345" s="12">
        <v>-0.92106498073011311</v>
      </c>
      <c r="E9345" s="12">
        <v>-0.18822154299539118</v>
      </c>
    </row>
    <row r="9346" spans="2:5" x14ac:dyDescent="0.35">
      <c r="B9346" s="10">
        <v>9343</v>
      </c>
      <c r="C9346" s="12">
        <v>1.2185369555670751</v>
      </c>
      <c r="D9346" s="12">
        <v>0.96188109968843949</v>
      </c>
      <c r="E9346" s="12">
        <v>2.1804180552555144</v>
      </c>
    </row>
    <row r="9347" spans="2:5" x14ac:dyDescent="0.35">
      <c r="B9347" s="10">
        <v>9344</v>
      </c>
      <c r="C9347" s="12">
        <v>1.2961911886813071</v>
      </c>
      <c r="D9347" s="12">
        <v>0.15692443975439141</v>
      </c>
      <c r="E9347" s="12">
        <v>1.4531156284356985</v>
      </c>
    </row>
    <row r="9348" spans="2:5" x14ac:dyDescent="0.35">
      <c r="B9348" s="10">
        <v>9345</v>
      </c>
      <c r="C9348" s="12">
        <v>-9.1789267298663255E-2</v>
      </c>
      <c r="D9348" s="12">
        <v>-6.3568074321060944E-2</v>
      </c>
      <c r="E9348" s="12">
        <v>-0.1553573416197242</v>
      </c>
    </row>
    <row r="9349" spans="2:5" x14ac:dyDescent="0.35">
      <c r="B9349" s="10">
        <v>9346</v>
      </c>
      <c r="C9349" s="12">
        <v>0.35531192127998451</v>
      </c>
      <c r="D9349" s="12">
        <v>-2.1756197668991319</v>
      </c>
      <c r="E9349" s="12">
        <v>-1.8203078456191475</v>
      </c>
    </row>
    <row r="9350" spans="2:5" x14ac:dyDescent="0.35">
      <c r="B9350" s="10">
        <v>9347</v>
      </c>
      <c r="C9350" s="12">
        <v>8.396570712211307E-2</v>
      </c>
      <c r="D9350" s="12">
        <v>-0.45467648144113804</v>
      </c>
      <c r="E9350" s="12">
        <v>-0.37071077431902499</v>
      </c>
    </row>
    <row r="9351" spans="2:5" x14ac:dyDescent="0.35">
      <c r="B9351" s="10">
        <v>9348</v>
      </c>
      <c r="C9351" s="12">
        <v>-1.0945487362038011</v>
      </c>
      <c r="D9351" s="12">
        <v>1.3157615136279366</v>
      </c>
      <c r="E9351" s="12">
        <v>0.22121277742413548</v>
      </c>
    </row>
    <row r="9352" spans="2:5" x14ac:dyDescent="0.35">
      <c r="B9352" s="10">
        <v>9349</v>
      </c>
      <c r="C9352" s="12">
        <v>2.0183893151697347</v>
      </c>
      <c r="D9352" s="12">
        <v>0.9668614934034776</v>
      </c>
      <c r="E9352" s="12">
        <v>2.9852508085732126</v>
      </c>
    </row>
    <row r="9353" spans="2:5" x14ac:dyDescent="0.35">
      <c r="B9353" s="10">
        <v>9350</v>
      </c>
      <c r="C9353" s="12">
        <v>0.20236121090540701</v>
      </c>
      <c r="D9353" s="12">
        <v>0.69097901851981913</v>
      </c>
      <c r="E9353" s="12">
        <v>0.89334022942522617</v>
      </c>
    </row>
    <row r="9354" spans="2:5" x14ac:dyDescent="0.35">
      <c r="B9354" s="10">
        <v>9351</v>
      </c>
      <c r="C9354" s="12">
        <v>0.50372796915127949</v>
      </c>
      <c r="D9354" s="12">
        <v>1.7796427682203695</v>
      </c>
      <c r="E9354" s="12">
        <v>2.2833707373716488</v>
      </c>
    </row>
    <row r="9355" spans="2:5" x14ac:dyDescent="0.35">
      <c r="B9355" s="10">
        <v>9352</v>
      </c>
      <c r="C9355" s="12">
        <v>-0.43759604813905656</v>
      </c>
      <c r="D9355" s="12">
        <v>-4.3524447956026426E-2</v>
      </c>
      <c r="E9355" s="12">
        <v>-0.48112049609508301</v>
      </c>
    </row>
    <row r="9356" spans="2:5" x14ac:dyDescent="0.35">
      <c r="B9356" s="10">
        <v>9353</v>
      </c>
      <c r="C9356" s="12">
        <v>-1.1985114039976332</v>
      </c>
      <c r="D9356" s="12">
        <v>-0.76007563478868212</v>
      </c>
      <c r="E9356" s="12">
        <v>-1.9585870387863153</v>
      </c>
    </row>
    <row r="9357" spans="2:5" x14ac:dyDescent="0.35">
      <c r="B9357" s="10">
        <v>9354</v>
      </c>
      <c r="C9357" s="12">
        <v>0.98506655856205028</v>
      </c>
      <c r="D9357" s="12">
        <v>0.30641228332189507</v>
      </c>
      <c r="E9357" s="12">
        <v>1.2914788418839453</v>
      </c>
    </row>
    <row r="9358" spans="2:5" x14ac:dyDescent="0.35">
      <c r="B9358" s="10">
        <v>9355</v>
      </c>
      <c r="C9358" s="12">
        <v>0.47535733763270432</v>
      </c>
      <c r="D9358" s="12">
        <v>-1.1888433127915063</v>
      </c>
      <c r="E9358" s="12">
        <v>-0.71348597515880208</v>
      </c>
    </row>
    <row r="9359" spans="2:5" x14ac:dyDescent="0.35">
      <c r="B9359" s="10">
        <v>9356</v>
      </c>
      <c r="C9359" s="12">
        <v>-1.3931316606275719</v>
      </c>
      <c r="D9359" s="12">
        <v>-0.66591935288495274</v>
      </c>
      <c r="E9359" s="12">
        <v>-2.0590510135125246</v>
      </c>
    </row>
    <row r="9360" spans="2:5" x14ac:dyDescent="0.35">
      <c r="B9360" s="10">
        <v>9357</v>
      </c>
      <c r="C9360" s="12">
        <v>-0.91162202060508701</v>
      </c>
      <c r="D9360" s="12">
        <v>1.0110801087484735</v>
      </c>
      <c r="E9360" s="12">
        <v>9.9458088143386525E-2</v>
      </c>
    </row>
    <row r="9361" spans="2:5" x14ac:dyDescent="0.35">
      <c r="B9361" s="10">
        <v>9358</v>
      </c>
      <c r="C9361" s="12">
        <v>8.5083367689091305E-2</v>
      </c>
      <c r="D9361" s="12">
        <v>0.39981620151774522</v>
      </c>
      <c r="E9361" s="12">
        <v>0.48489956920683652</v>
      </c>
    </row>
    <row r="9362" spans="2:5" x14ac:dyDescent="0.35">
      <c r="B9362" s="10">
        <v>9359</v>
      </c>
      <c r="C9362" s="12">
        <v>0.26864817042941852</v>
      </c>
      <c r="D9362" s="12">
        <v>0.3661669539454529</v>
      </c>
      <c r="E9362" s="12">
        <v>0.63481512437487142</v>
      </c>
    </row>
    <row r="9363" spans="2:5" x14ac:dyDescent="0.35">
      <c r="B9363" s="10">
        <v>9360</v>
      </c>
      <c r="C9363" s="12">
        <v>-0.54616114011590722</v>
      </c>
      <c r="D9363" s="12">
        <v>0.38797091591212785</v>
      </c>
      <c r="E9363" s="12">
        <v>-0.15819022420377937</v>
      </c>
    </row>
    <row r="9364" spans="2:5" x14ac:dyDescent="0.35">
      <c r="B9364" s="10">
        <v>9361</v>
      </c>
      <c r="C9364" s="12">
        <v>1.0071610677555705</v>
      </c>
      <c r="D9364" s="12">
        <v>-0.9062066256373621</v>
      </c>
      <c r="E9364" s="12">
        <v>0.10095444211820837</v>
      </c>
    </row>
    <row r="9365" spans="2:5" x14ac:dyDescent="0.35">
      <c r="B9365" s="10">
        <v>9362</v>
      </c>
      <c r="C9365" s="12">
        <v>0.60971947241074853</v>
      </c>
      <c r="D9365" s="12">
        <v>0.22174296415491079</v>
      </c>
      <c r="E9365" s="12">
        <v>0.83146243656565932</v>
      </c>
    </row>
    <row r="9366" spans="2:5" x14ac:dyDescent="0.35">
      <c r="B9366" s="10">
        <v>9363</v>
      </c>
      <c r="C9366" s="12">
        <v>0.26753370722800013</v>
      </c>
      <c r="D9366" s="12">
        <v>-4.0231917961054006E-2</v>
      </c>
      <c r="E9366" s="12">
        <v>0.22730178926694611</v>
      </c>
    </row>
    <row r="9367" spans="2:5" x14ac:dyDescent="0.35">
      <c r="B9367" s="10">
        <v>9364</v>
      </c>
      <c r="C9367" s="12">
        <v>0.39394481484603472</v>
      </c>
      <c r="D9367" s="12">
        <v>-6.7509175152308948E-2</v>
      </c>
      <c r="E9367" s="12">
        <v>0.3264356396937258</v>
      </c>
    </row>
    <row r="9368" spans="2:5" x14ac:dyDescent="0.35">
      <c r="B9368" s="10">
        <v>9365</v>
      </c>
      <c r="C9368" s="12">
        <v>0.90423634076036374</v>
      </c>
      <c r="D9368" s="12">
        <v>1.5616932380325719</v>
      </c>
      <c r="E9368" s="12">
        <v>2.4659295787929354</v>
      </c>
    </row>
    <row r="9369" spans="2:5" x14ac:dyDescent="0.35">
      <c r="B9369" s="10">
        <v>9366</v>
      </c>
      <c r="C9369" s="12">
        <v>-1.1861023767791985</v>
      </c>
      <c r="D9369" s="12">
        <v>1.1854826936822713</v>
      </c>
      <c r="E9369" s="12">
        <v>-6.196830969271705E-4</v>
      </c>
    </row>
    <row r="9370" spans="2:5" x14ac:dyDescent="0.35">
      <c r="B9370" s="10">
        <v>9367</v>
      </c>
      <c r="C9370" s="12">
        <v>1.1882952072695059</v>
      </c>
      <c r="D9370" s="12">
        <v>-1.2016612131635538</v>
      </c>
      <c r="E9370" s="12">
        <v>-1.3366005894047905E-2</v>
      </c>
    </row>
    <row r="9371" spans="2:5" x14ac:dyDescent="0.35">
      <c r="B9371" s="10">
        <v>9368</v>
      </c>
      <c r="C9371" s="12">
        <v>0.61332334575041014</v>
      </c>
      <c r="D9371" s="12">
        <v>-0.26505882334155828</v>
      </c>
      <c r="E9371" s="12">
        <v>0.34826452240885186</v>
      </c>
    </row>
    <row r="9372" spans="2:5" x14ac:dyDescent="0.35">
      <c r="B9372" s="10">
        <v>9369</v>
      </c>
      <c r="C9372" s="12">
        <v>1.2531472084456252</v>
      </c>
      <c r="D9372" s="12">
        <v>0.43144006073288693</v>
      </c>
      <c r="E9372" s="12">
        <v>1.6845872691785122</v>
      </c>
    </row>
    <row r="9373" spans="2:5" x14ac:dyDescent="0.35">
      <c r="B9373" s="10">
        <v>9370</v>
      </c>
      <c r="C9373" s="12">
        <v>0.34862374578441357</v>
      </c>
      <c r="D9373" s="12">
        <v>-3.7097467635701209E-2</v>
      </c>
      <c r="E9373" s="12">
        <v>0.31152627814871237</v>
      </c>
    </row>
    <row r="9374" spans="2:5" x14ac:dyDescent="0.35">
      <c r="B9374" s="10">
        <v>9371</v>
      </c>
      <c r="C9374" s="12">
        <v>-0.48339820527933564</v>
      </c>
      <c r="D9374" s="12">
        <v>-0.57949411797261807</v>
      </c>
      <c r="E9374" s="12">
        <v>-1.0628923232519538</v>
      </c>
    </row>
    <row r="9375" spans="2:5" x14ac:dyDescent="0.35">
      <c r="B9375" s="10">
        <v>9372</v>
      </c>
      <c r="C9375" s="12">
        <v>6.0148172340700093E-2</v>
      </c>
      <c r="D9375" s="12">
        <v>1.3944581547007606</v>
      </c>
      <c r="E9375" s="12">
        <v>1.4546063270414606</v>
      </c>
    </row>
    <row r="9376" spans="2:5" x14ac:dyDescent="0.35">
      <c r="B9376" s="10">
        <v>9373</v>
      </c>
      <c r="C9376" s="12">
        <v>0.29126174137262351</v>
      </c>
      <c r="D9376" s="12">
        <v>-0.75857177119465569</v>
      </c>
      <c r="E9376" s="12">
        <v>-0.46731002982203218</v>
      </c>
    </row>
    <row r="9377" spans="2:5" x14ac:dyDescent="0.35">
      <c r="B9377" s="10">
        <v>9374</v>
      </c>
      <c r="C9377" s="12">
        <v>-0.71031372694628092</v>
      </c>
      <c r="D9377" s="12">
        <v>1.3216971613844544</v>
      </c>
      <c r="E9377" s="12">
        <v>0.61138343443817345</v>
      </c>
    </row>
    <row r="9378" spans="2:5" x14ac:dyDescent="0.35">
      <c r="B9378" s="10">
        <v>9375</v>
      </c>
      <c r="C9378" s="12">
        <v>-1.3118800706646419</v>
      </c>
      <c r="D9378" s="12">
        <v>1.123534668887636</v>
      </c>
      <c r="E9378" s="12">
        <v>-0.18834540177700587</v>
      </c>
    </row>
    <row r="9379" spans="2:5" x14ac:dyDescent="0.35">
      <c r="B9379" s="10">
        <v>9376</v>
      </c>
      <c r="C9379" s="12">
        <v>-0.16184339904945833</v>
      </c>
      <c r="D9379" s="12">
        <v>0.20906414126269335</v>
      </c>
      <c r="E9379" s="12">
        <v>4.7220742213235023E-2</v>
      </c>
    </row>
    <row r="9380" spans="2:5" x14ac:dyDescent="0.35">
      <c r="B9380" s="10">
        <v>9377</v>
      </c>
      <c r="C9380" s="12">
        <v>-0.86406091720637401</v>
      </c>
      <c r="D9380" s="12">
        <v>-0.3106481136306376</v>
      </c>
      <c r="E9380" s="12">
        <v>-1.1747090308370116</v>
      </c>
    </row>
    <row r="9381" spans="2:5" x14ac:dyDescent="0.35">
      <c r="B9381" s="10">
        <v>9378</v>
      </c>
      <c r="C9381" s="12">
        <v>-1.3565234080628672</v>
      </c>
      <c r="D9381" s="12">
        <v>-0.19393811558425159</v>
      </c>
      <c r="E9381" s="12">
        <v>-1.5504615236471189</v>
      </c>
    </row>
    <row r="9382" spans="2:5" x14ac:dyDescent="0.35">
      <c r="B9382" s="10">
        <v>9379</v>
      </c>
      <c r="C9382" s="12">
        <v>-1.2227984695035887</v>
      </c>
      <c r="D9382" s="12">
        <v>0.85858382586127591</v>
      </c>
      <c r="E9382" s="12">
        <v>-0.36421464364231282</v>
      </c>
    </row>
    <row r="9383" spans="2:5" x14ac:dyDescent="0.35">
      <c r="B9383" s="10">
        <v>9380</v>
      </c>
      <c r="C9383" s="12">
        <v>-0.81264842558679529</v>
      </c>
      <c r="D9383" s="12">
        <v>0.1354599896917337</v>
      </c>
      <c r="E9383" s="12">
        <v>-0.67718843589506161</v>
      </c>
    </row>
    <row r="9384" spans="2:5" x14ac:dyDescent="0.35">
      <c r="B9384" s="10">
        <v>9381</v>
      </c>
      <c r="C9384" s="12">
        <v>-0.90794789821667965</v>
      </c>
      <c r="D9384" s="12">
        <v>6.9406337866012746E-2</v>
      </c>
      <c r="E9384" s="12">
        <v>-0.83854156035066696</v>
      </c>
    </row>
    <row r="9385" spans="2:5" x14ac:dyDescent="0.35">
      <c r="B9385" s="10">
        <v>9382</v>
      </c>
      <c r="C9385" s="12">
        <v>1.3648569955760232</v>
      </c>
      <c r="D9385" s="12">
        <v>0.5243497761396203</v>
      </c>
      <c r="E9385" s="12">
        <v>1.8892067717156436</v>
      </c>
    </row>
    <row r="9386" spans="2:5" x14ac:dyDescent="0.35">
      <c r="B9386" s="10">
        <v>9383</v>
      </c>
      <c r="C9386" s="12">
        <v>-1.2759513139008083</v>
      </c>
      <c r="D9386" s="12">
        <v>0.51524528749438347</v>
      </c>
      <c r="E9386" s="12">
        <v>-0.76070602640642482</v>
      </c>
    </row>
    <row r="9387" spans="2:5" x14ac:dyDescent="0.35">
      <c r="B9387" s="10">
        <v>9384</v>
      </c>
      <c r="C9387" s="12">
        <v>0.28638352751690144</v>
      </c>
      <c r="D9387" s="12">
        <v>-0.19246775671789598</v>
      </c>
      <c r="E9387" s="12">
        <v>9.3915770799005455E-2</v>
      </c>
    </row>
    <row r="9388" spans="2:5" x14ac:dyDescent="0.35">
      <c r="B9388" s="10">
        <v>9385</v>
      </c>
      <c r="C9388" s="12">
        <v>-0.58331563924495566</v>
      </c>
      <c r="D9388" s="12">
        <v>1.0348416665405715</v>
      </c>
      <c r="E9388" s="12">
        <v>0.45152602729561586</v>
      </c>
    </row>
    <row r="9389" spans="2:5" x14ac:dyDescent="0.35">
      <c r="B9389" s="10">
        <v>9386</v>
      </c>
      <c r="C9389" s="12">
        <v>0.76860514852873252</v>
      </c>
      <c r="D9389" s="12">
        <v>1.6678781161858962</v>
      </c>
      <c r="E9389" s="12">
        <v>2.4364832647146288</v>
      </c>
    </row>
    <row r="9390" spans="2:5" x14ac:dyDescent="0.35">
      <c r="B9390" s="10">
        <v>9387</v>
      </c>
      <c r="C9390" s="12">
        <v>-2.4401240603369954</v>
      </c>
      <c r="D9390" s="12">
        <v>-2.5567967900401989</v>
      </c>
      <c r="E9390" s="12">
        <v>-4.9969208503771938</v>
      </c>
    </row>
    <row r="9391" spans="2:5" x14ac:dyDescent="0.35">
      <c r="B9391" s="10">
        <v>9388</v>
      </c>
      <c r="C9391" s="12">
        <v>-0.28321642732844715</v>
      </c>
      <c r="D9391" s="12">
        <v>-1.0216417183411934</v>
      </c>
      <c r="E9391" s="12">
        <v>-1.3048581456696406</v>
      </c>
    </row>
    <row r="9392" spans="2:5" x14ac:dyDescent="0.35">
      <c r="B9392" s="10">
        <v>9389</v>
      </c>
      <c r="C9392" s="12">
        <v>0.2257658100725656</v>
      </c>
      <c r="D9392" s="12">
        <v>-0.75554503159128228</v>
      </c>
      <c r="E9392" s="12">
        <v>-0.5297792215187167</v>
      </c>
    </row>
    <row r="9393" spans="2:5" x14ac:dyDescent="0.35">
      <c r="B9393" s="10">
        <v>9390</v>
      </c>
      <c r="C9393" s="12">
        <v>1.7742582835952016E-2</v>
      </c>
      <c r="D9393" s="12">
        <v>0.70028640166224942</v>
      </c>
      <c r="E9393" s="12">
        <v>0.71802898449820141</v>
      </c>
    </row>
    <row r="9394" spans="2:5" x14ac:dyDescent="0.35">
      <c r="B9394" s="10">
        <v>9391</v>
      </c>
      <c r="C9394" s="12">
        <v>-0.11928119344920018</v>
      </c>
      <c r="D9394" s="12">
        <v>-1.0288435974928369E-2</v>
      </c>
      <c r="E9394" s="12">
        <v>-0.12956962942412856</v>
      </c>
    </row>
    <row r="9395" spans="2:5" x14ac:dyDescent="0.35">
      <c r="B9395" s="10">
        <v>9392</v>
      </c>
      <c r="C9395" s="12">
        <v>-0.8987946513730416</v>
      </c>
      <c r="D9395" s="12">
        <v>0.43739608307716948</v>
      </c>
      <c r="E9395" s="12">
        <v>-0.46139856829587211</v>
      </c>
    </row>
    <row r="9396" spans="2:5" x14ac:dyDescent="0.35">
      <c r="B9396" s="10">
        <v>9393</v>
      </c>
      <c r="C9396" s="12">
        <v>-1.1603669283039975</v>
      </c>
      <c r="D9396" s="12">
        <v>0.29605838123310968</v>
      </c>
      <c r="E9396" s="12">
        <v>-0.86430854707088778</v>
      </c>
    </row>
    <row r="9397" spans="2:5" x14ac:dyDescent="0.35">
      <c r="B9397" s="10">
        <v>9394</v>
      </c>
      <c r="C9397" s="12">
        <v>-0.357394440959246</v>
      </c>
      <c r="D9397" s="12">
        <v>0.10457227120435343</v>
      </c>
      <c r="E9397" s="12">
        <v>-0.25282216975489258</v>
      </c>
    </row>
    <row r="9398" spans="2:5" x14ac:dyDescent="0.35">
      <c r="B9398" s="10">
        <v>9395</v>
      </c>
      <c r="C9398" s="12">
        <v>-9.9711580452537585E-2</v>
      </c>
      <c r="D9398" s="12">
        <v>-0.39264161242462858</v>
      </c>
      <c r="E9398" s="12">
        <v>-0.49235319287716617</v>
      </c>
    </row>
    <row r="9399" spans="2:5" x14ac:dyDescent="0.35">
      <c r="B9399" s="10">
        <v>9396</v>
      </c>
      <c r="C9399" s="12">
        <v>-1.7698576669101771</v>
      </c>
      <c r="D9399" s="12">
        <v>8.6394146030950525E-2</v>
      </c>
      <c r="E9399" s="12">
        <v>-1.6834635208792266</v>
      </c>
    </row>
    <row r="9400" spans="2:5" x14ac:dyDescent="0.35">
      <c r="B9400" s="10">
        <v>9397</v>
      </c>
      <c r="C9400" s="12">
        <v>-7.8927130782767335E-2</v>
      </c>
      <c r="D9400" s="12">
        <v>-0.11669043267667081</v>
      </c>
      <c r="E9400" s="12">
        <v>-0.19561756345943815</v>
      </c>
    </row>
    <row r="9401" spans="2:5" x14ac:dyDescent="0.35">
      <c r="B9401" s="10">
        <v>9398</v>
      </c>
      <c r="C9401" s="12">
        <v>1.2322214726172422</v>
      </c>
      <c r="D9401" s="12">
        <v>0.53261832947095811</v>
      </c>
      <c r="E9401" s="12">
        <v>1.7648398020882003</v>
      </c>
    </row>
    <row r="9402" spans="2:5" x14ac:dyDescent="0.35">
      <c r="B9402" s="10">
        <v>9399</v>
      </c>
      <c r="C9402" s="12">
        <v>-0.24374461760657018</v>
      </c>
      <c r="D9402" s="12">
        <v>0.56974218293586931</v>
      </c>
      <c r="E9402" s="12">
        <v>0.32599756532929913</v>
      </c>
    </row>
    <row r="9403" spans="2:5" x14ac:dyDescent="0.35">
      <c r="B9403" s="10">
        <v>9400</v>
      </c>
      <c r="C9403" s="12">
        <v>-5.4360837400432807E-2</v>
      </c>
      <c r="D9403" s="12">
        <v>2.1994579349722927</v>
      </c>
      <c r="E9403" s="12">
        <v>2.1450970975718597</v>
      </c>
    </row>
    <row r="9404" spans="2:5" x14ac:dyDescent="0.35">
      <c r="B9404" s="10">
        <v>9401</v>
      </c>
      <c r="C9404" s="12">
        <v>-0.70543490061875225</v>
      </c>
      <c r="D9404" s="12">
        <v>0.79839506994533038</v>
      </c>
      <c r="E9404" s="12">
        <v>9.2960169326578135E-2</v>
      </c>
    </row>
    <row r="9405" spans="2:5" x14ac:dyDescent="0.35">
      <c r="B9405" s="10">
        <v>9402</v>
      </c>
      <c r="C9405" s="12">
        <v>1.5311653959059912</v>
      </c>
      <c r="D9405" s="12">
        <v>0.29724912354902422</v>
      </c>
      <c r="E9405" s="12">
        <v>1.8284145194550154</v>
      </c>
    </row>
    <row r="9406" spans="2:5" x14ac:dyDescent="0.35">
      <c r="B9406" s="10">
        <v>9403</v>
      </c>
      <c r="C9406" s="12">
        <v>-1.7308685625801614</v>
      </c>
      <c r="D9406" s="12">
        <v>-1.400208360274686</v>
      </c>
      <c r="E9406" s="12">
        <v>-3.1310769228548474</v>
      </c>
    </row>
    <row r="9407" spans="2:5" x14ac:dyDescent="0.35">
      <c r="B9407" s="10">
        <v>9404</v>
      </c>
      <c r="C9407" s="12">
        <v>-1.7623603427609038</v>
      </c>
      <c r="D9407" s="12">
        <v>-2.4774053015339654</v>
      </c>
      <c r="E9407" s="12">
        <v>-4.2397656442948692</v>
      </c>
    </row>
    <row r="9408" spans="2:5" x14ac:dyDescent="0.35">
      <c r="B9408" s="10">
        <v>9405</v>
      </c>
      <c r="C9408" s="12">
        <v>0.92708695842334976</v>
      </c>
      <c r="D9408" s="12">
        <v>-0.85417259574161086</v>
      </c>
      <c r="E9408" s="12">
        <v>7.2914362681738898E-2</v>
      </c>
    </row>
    <row r="9409" spans="2:5" x14ac:dyDescent="0.35">
      <c r="B9409" s="10">
        <v>9406</v>
      </c>
      <c r="C9409" s="12">
        <v>-0.38378624944655076</v>
      </c>
      <c r="D9409" s="12">
        <v>1.0435907714279153</v>
      </c>
      <c r="E9409" s="12">
        <v>0.65980452198136463</v>
      </c>
    </row>
    <row r="9410" spans="2:5" x14ac:dyDescent="0.35">
      <c r="B9410" s="10">
        <v>9407</v>
      </c>
      <c r="C9410" s="12">
        <v>-1.579217780262294</v>
      </c>
      <c r="D9410" s="12">
        <v>-0.32635723351319512</v>
      </c>
      <c r="E9410" s="12">
        <v>-1.905575013775489</v>
      </c>
    </row>
    <row r="9411" spans="2:5" x14ac:dyDescent="0.35">
      <c r="B9411" s="10">
        <v>9408</v>
      </c>
      <c r="C9411" s="12">
        <v>-2.0605966825190252</v>
      </c>
      <c r="D9411" s="12">
        <v>-0.55223069574226358</v>
      </c>
      <c r="E9411" s="12">
        <v>-2.6128273782612887</v>
      </c>
    </row>
    <row r="9412" spans="2:5" x14ac:dyDescent="0.35">
      <c r="B9412" s="10">
        <v>9409</v>
      </c>
      <c r="C9412" s="12">
        <v>-1.1153175124102177</v>
      </c>
      <c r="D9412" s="12">
        <v>0.69828778759970078</v>
      </c>
      <c r="E9412" s="12">
        <v>-0.41702972481051692</v>
      </c>
    </row>
    <row r="9413" spans="2:5" x14ac:dyDescent="0.35">
      <c r="B9413" s="10">
        <v>9410</v>
      </c>
      <c r="C9413" s="12">
        <v>0.58365788903418048</v>
      </c>
      <c r="D9413" s="12">
        <v>-0.97949596786601556</v>
      </c>
      <c r="E9413" s="12">
        <v>-0.39583807883183508</v>
      </c>
    </row>
    <row r="9414" spans="2:5" x14ac:dyDescent="0.35">
      <c r="B9414" s="10">
        <v>9411</v>
      </c>
      <c r="C9414" s="12">
        <v>-0.30048622692584015</v>
      </c>
      <c r="D9414" s="12">
        <v>1.2935014195349945</v>
      </c>
      <c r="E9414" s="12">
        <v>0.99301519260915438</v>
      </c>
    </row>
    <row r="9415" spans="2:5" x14ac:dyDescent="0.35">
      <c r="B9415" s="10">
        <v>9412</v>
      </c>
      <c r="C9415" s="12">
        <v>6.9029382325432403E-2</v>
      </c>
      <c r="D9415" s="12">
        <v>1.4665636601936589</v>
      </c>
      <c r="E9415" s="12">
        <v>1.5355930425190913</v>
      </c>
    </row>
    <row r="9416" spans="2:5" x14ac:dyDescent="0.35">
      <c r="B9416" s="10">
        <v>9413</v>
      </c>
      <c r="C9416" s="12">
        <v>-0.4846204419220036</v>
      </c>
      <c r="D9416" s="12">
        <v>1.690857399329371</v>
      </c>
      <c r="E9416" s="12">
        <v>1.2062369574073672</v>
      </c>
    </row>
    <row r="9417" spans="2:5" x14ac:dyDescent="0.35">
      <c r="B9417" s="10">
        <v>9414</v>
      </c>
      <c r="C9417" s="12">
        <v>0.1568362958965927</v>
      </c>
      <c r="D9417" s="12">
        <v>1.1644209175715821</v>
      </c>
      <c r="E9417" s="12">
        <v>1.3212572134681748</v>
      </c>
    </row>
    <row r="9418" spans="2:5" x14ac:dyDescent="0.35">
      <c r="B9418" s="10">
        <v>9415</v>
      </c>
      <c r="C9418" s="12">
        <v>0.75468099800364274</v>
      </c>
      <c r="D9418" s="12">
        <v>-0.35787346842865275</v>
      </c>
      <c r="E9418" s="12">
        <v>0.39680752957498999</v>
      </c>
    </row>
    <row r="9419" spans="2:5" x14ac:dyDescent="0.35">
      <c r="B9419" s="10">
        <v>9416</v>
      </c>
      <c r="C9419" s="12">
        <v>-0.65274592101376039</v>
      </c>
      <c r="D9419" s="12">
        <v>2.2905165612854899</v>
      </c>
      <c r="E9419" s="12">
        <v>1.6377706402717296</v>
      </c>
    </row>
    <row r="9420" spans="2:5" x14ac:dyDescent="0.35">
      <c r="B9420" s="10">
        <v>9417</v>
      </c>
      <c r="C9420" s="12">
        <v>0.48603297627143077</v>
      </c>
      <c r="D9420" s="12">
        <v>0.5020263279712387</v>
      </c>
      <c r="E9420" s="12">
        <v>0.98805930424266952</v>
      </c>
    </row>
    <row r="9421" spans="2:5" x14ac:dyDescent="0.35">
      <c r="B9421" s="10">
        <v>9418</v>
      </c>
      <c r="C9421" s="12">
        <v>-0.72433328240699779</v>
      </c>
      <c r="D9421" s="12">
        <v>0.55438844215988814</v>
      </c>
      <c r="E9421" s="12">
        <v>-0.16994484024710965</v>
      </c>
    </row>
    <row r="9422" spans="2:5" x14ac:dyDescent="0.35">
      <c r="B9422" s="10">
        <v>9419</v>
      </c>
      <c r="C9422" s="12">
        <v>-0.77972434761680587</v>
      </c>
      <c r="D9422" s="12">
        <v>0.81211809681940184</v>
      </c>
      <c r="E9422" s="12">
        <v>3.2393749202595967E-2</v>
      </c>
    </row>
    <row r="9423" spans="2:5" x14ac:dyDescent="0.35">
      <c r="B9423" s="10">
        <v>9420</v>
      </c>
      <c r="C9423" s="12">
        <v>0.34244637701138314</v>
      </c>
      <c r="D9423" s="12">
        <v>-0.39905878660559563</v>
      </c>
      <c r="E9423" s="12">
        <v>-5.6612409594212487E-2</v>
      </c>
    </row>
    <row r="9424" spans="2:5" x14ac:dyDescent="0.35">
      <c r="B9424" s="10">
        <v>9421</v>
      </c>
      <c r="C9424" s="12">
        <v>-0.26251964952489532</v>
      </c>
      <c r="D9424" s="12">
        <v>0.49324928303029614</v>
      </c>
      <c r="E9424" s="12">
        <v>0.23072963350540082</v>
      </c>
    </row>
    <row r="9425" spans="2:5" x14ac:dyDescent="0.35">
      <c r="B9425" s="10">
        <v>9422</v>
      </c>
      <c r="C9425" s="12">
        <v>0.35552298738029064</v>
      </c>
      <c r="D9425" s="12">
        <v>-1.8219172470938925</v>
      </c>
      <c r="E9425" s="12">
        <v>-1.4663942597136019</v>
      </c>
    </row>
    <row r="9426" spans="2:5" x14ac:dyDescent="0.35">
      <c r="B9426" s="10">
        <v>9423</v>
      </c>
      <c r="C9426" s="12">
        <v>-1.1732670905673908</v>
      </c>
      <c r="D9426" s="12">
        <v>-1.3873461655601833</v>
      </c>
      <c r="E9426" s="12">
        <v>-2.5606132561275743</v>
      </c>
    </row>
    <row r="9427" spans="2:5" x14ac:dyDescent="0.35">
      <c r="B9427" s="10">
        <v>9424</v>
      </c>
      <c r="C9427" s="12">
        <v>0.96748585124355413</v>
      </c>
      <c r="D9427" s="12">
        <v>-0.21375000504316</v>
      </c>
      <c r="E9427" s="12">
        <v>0.75373584620039413</v>
      </c>
    </row>
    <row r="9428" spans="2:5" x14ac:dyDescent="0.35">
      <c r="B9428" s="10">
        <v>9425</v>
      </c>
      <c r="C9428" s="12">
        <v>-1.5316786323526572</v>
      </c>
      <c r="D9428" s="12">
        <v>-0.60307055054125347</v>
      </c>
      <c r="E9428" s="12">
        <v>-2.1347491828939109</v>
      </c>
    </row>
    <row r="9429" spans="2:5" x14ac:dyDescent="0.35">
      <c r="B9429" s="10">
        <v>9426</v>
      </c>
      <c r="C9429" s="12">
        <v>1.5739189207483739</v>
      </c>
      <c r="D9429" s="12">
        <v>0.12881979201005886</v>
      </c>
      <c r="E9429" s="12">
        <v>1.7027387127584328</v>
      </c>
    </row>
    <row r="9430" spans="2:5" x14ac:dyDescent="0.35">
      <c r="B9430" s="10">
        <v>9427</v>
      </c>
      <c r="C9430" s="12">
        <v>0.22773096027765338</v>
      </c>
      <c r="D9430" s="12">
        <v>0.99960782897035572</v>
      </c>
      <c r="E9430" s="12">
        <v>1.2273387892480092</v>
      </c>
    </row>
    <row r="9431" spans="2:5" x14ac:dyDescent="0.35">
      <c r="B9431" s="10">
        <v>9428</v>
      </c>
      <c r="C9431" s="12">
        <v>3.0134547043652989E-2</v>
      </c>
      <c r="D9431" s="12">
        <v>0.35282360349572239</v>
      </c>
      <c r="E9431" s="12">
        <v>0.38295815053937537</v>
      </c>
    </row>
    <row r="9432" spans="2:5" x14ac:dyDescent="0.35">
      <c r="B9432" s="10">
        <v>9429</v>
      </c>
      <c r="C9432" s="12">
        <v>-0.30087115311471235</v>
      </c>
      <c r="D9432" s="12">
        <v>0.26581565815729724</v>
      </c>
      <c r="E9432" s="12">
        <v>-3.5055494957415112E-2</v>
      </c>
    </row>
    <row r="9433" spans="2:5" x14ac:dyDescent="0.35">
      <c r="B9433" s="10">
        <v>9430</v>
      </c>
      <c r="C9433" s="12">
        <v>-1.0840716550004452</v>
      </c>
      <c r="D9433" s="12">
        <v>-2.2142380872883618</v>
      </c>
      <c r="E9433" s="12">
        <v>-3.298309742288807</v>
      </c>
    </row>
    <row r="9434" spans="2:5" x14ac:dyDescent="0.35">
      <c r="B9434" s="10">
        <v>9431</v>
      </c>
      <c r="C9434" s="12">
        <v>1.0122721352299751</v>
      </c>
      <c r="D9434" s="12">
        <v>-1.0809242474010063</v>
      </c>
      <c r="E9434" s="12">
        <v>-6.8652112171031288E-2</v>
      </c>
    </row>
    <row r="9435" spans="2:5" x14ac:dyDescent="0.35">
      <c r="B9435" s="10">
        <v>9432</v>
      </c>
      <c r="C9435" s="12">
        <v>0.75258936887829764</v>
      </c>
      <c r="D9435" s="12">
        <v>0.3012213575035354</v>
      </c>
      <c r="E9435" s="12">
        <v>1.053810726381833</v>
      </c>
    </row>
    <row r="9436" spans="2:5" x14ac:dyDescent="0.35">
      <c r="B9436" s="10">
        <v>9433</v>
      </c>
      <c r="C9436" s="12">
        <v>-0.43561938652376864</v>
      </c>
      <c r="D9436" s="12">
        <v>0.72936347842465432</v>
      </c>
      <c r="E9436" s="12">
        <v>0.29374409190088568</v>
      </c>
    </row>
    <row r="9437" spans="2:5" x14ac:dyDescent="0.35">
      <c r="B9437" s="10">
        <v>9434</v>
      </c>
      <c r="C9437" s="12">
        <v>-0.85861779623007584</v>
      </c>
      <c r="D9437" s="12">
        <v>-2.2904036689131928</v>
      </c>
      <c r="E9437" s="12">
        <v>-3.1490214651432686</v>
      </c>
    </row>
    <row r="9438" spans="2:5" x14ac:dyDescent="0.35">
      <c r="B9438" s="10">
        <v>9435</v>
      </c>
      <c r="C9438" s="12">
        <v>0.15993640586300242</v>
      </c>
      <c r="D9438" s="12">
        <v>-0.94437619324660826</v>
      </c>
      <c r="E9438" s="12">
        <v>-0.78443978738360587</v>
      </c>
    </row>
    <row r="9439" spans="2:5" x14ac:dyDescent="0.35">
      <c r="B9439" s="10">
        <v>9436</v>
      </c>
      <c r="C9439" s="12">
        <v>-0.40290352824185188</v>
      </c>
      <c r="D9439" s="12">
        <v>-0.56820692338699086</v>
      </c>
      <c r="E9439" s="12">
        <v>-0.97111045162884269</v>
      </c>
    </row>
    <row r="9440" spans="2:5" x14ac:dyDescent="0.35">
      <c r="B9440" s="10">
        <v>9437</v>
      </c>
      <c r="C9440" s="12">
        <v>-0.30700627009389397</v>
      </c>
      <c r="D9440" s="12">
        <v>0.69228580652385652</v>
      </c>
      <c r="E9440" s="12">
        <v>0.38527953642996254</v>
      </c>
    </row>
    <row r="9441" spans="2:5" x14ac:dyDescent="0.35">
      <c r="B9441" s="10">
        <v>9438</v>
      </c>
      <c r="C9441" s="12">
        <v>2.5726577597974911</v>
      </c>
      <c r="D9441" s="12">
        <v>1.5182667243561938</v>
      </c>
      <c r="E9441" s="12">
        <v>4.0909244841536854</v>
      </c>
    </row>
    <row r="9442" spans="2:5" x14ac:dyDescent="0.35">
      <c r="B9442" s="10">
        <v>9439</v>
      </c>
      <c r="C9442" s="12">
        <v>-4.1778568100180248E-2</v>
      </c>
      <c r="D9442" s="12">
        <v>0.52561349059518392</v>
      </c>
      <c r="E9442" s="12">
        <v>0.48383492249500365</v>
      </c>
    </row>
    <row r="9443" spans="2:5" x14ac:dyDescent="0.35">
      <c r="B9443" s="10">
        <v>9440</v>
      </c>
      <c r="C9443" s="12">
        <v>1.4084715971001529</v>
      </c>
      <c r="D9443" s="12">
        <v>-4.6220338481824108E-2</v>
      </c>
      <c r="E9443" s="12">
        <v>1.3622512586183289</v>
      </c>
    </row>
    <row r="9444" spans="2:5" x14ac:dyDescent="0.35">
      <c r="B9444" s="10">
        <v>9441</v>
      </c>
      <c r="C9444" s="12">
        <v>0.22187456730433433</v>
      </c>
      <c r="D9444" s="12">
        <v>1.0243837174278472</v>
      </c>
      <c r="E9444" s="12">
        <v>1.2462582847321815</v>
      </c>
    </row>
    <row r="9445" spans="2:5" x14ac:dyDescent="0.35">
      <c r="B9445" s="10">
        <v>9442</v>
      </c>
      <c r="C9445" s="12">
        <v>-1.7585671201486028</v>
      </c>
      <c r="D9445" s="12">
        <v>1.3269711061594418</v>
      </c>
      <c r="E9445" s="12">
        <v>-0.43159601398916103</v>
      </c>
    </row>
    <row r="9446" spans="2:5" x14ac:dyDescent="0.35">
      <c r="B9446" s="10">
        <v>9443</v>
      </c>
      <c r="C9446" s="12">
        <v>1.4859626932723522</v>
      </c>
      <c r="D9446" s="12">
        <v>0.50264018058197957</v>
      </c>
      <c r="E9446" s="12">
        <v>1.9886028738543318</v>
      </c>
    </row>
    <row r="9447" spans="2:5" x14ac:dyDescent="0.35">
      <c r="B9447" s="10">
        <v>9444</v>
      </c>
      <c r="C9447" s="12">
        <v>0.33905250310861107</v>
      </c>
      <c r="D9447" s="12">
        <v>-0.37326103872374639</v>
      </c>
      <c r="E9447" s="12">
        <v>-3.4208535615135316E-2</v>
      </c>
    </row>
    <row r="9448" spans="2:5" x14ac:dyDescent="0.35">
      <c r="B9448" s="10">
        <v>9445</v>
      </c>
      <c r="C9448" s="12">
        <v>1.5489636400805096</v>
      </c>
      <c r="D9448" s="12">
        <v>0.80284382659684872</v>
      </c>
      <c r="E9448" s="12">
        <v>2.3518074666773581</v>
      </c>
    </row>
    <row r="9449" spans="2:5" x14ac:dyDescent="0.35">
      <c r="B9449" s="10">
        <v>9446</v>
      </c>
      <c r="C9449" s="12">
        <v>-0.89557142852884619</v>
      </c>
      <c r="D9449" s="12">
        <v>0.13351632027587018</v>
      </c>
      <c r="E9449" s="12">
        <v>-0.76205510825297607</v>
      </c>
    </row>
    <row r="9450" spans="2:5" x14ac:dyDescent="0.35">
      <c r="B9450" s="10">
        <v>9447</v>
      </c>
      <c r="C9450" s="12">
        <v>-1.0032249003148583</v>
      </c>
      <c r="D9450" s="12">
        <v>0.81327758205962186</v>
      </c>
      <c r="E9450" s="12">
        <v>-0.18994731825523647</v>
      </c>
    </row>
    <row r="9451" spans="2:5" x14ac:dyDescent="0.35">
      <c r="B9451" s="10">
        <v>9448</v>
      </c>
      <c r="C9451" s="12">
        <v>1.7269970943662494</v>
      </c>
      <c r="D9451" s="12">
        <v>-1.9301616384209241E-2</v>
      </c>
      <c r="E9451" s="12">
        <v>1.7076954779820401</v>
      </c>
    </row>
    <row r="9452" spans="2:5" x14ac:dyDescent="0.35">
      <c r="B9452" s="10">
        <v>9449</v>
      </c>
      <c r="C9452" s="12">
        <v>0.40140078522466094</v>
      </c>
      <c r="D9452" s="12">
        <v>0.23674744986708235</v>
      </c>
      <c r="E9452" s="12">
        <v>0.63814823509174334</v>
      </c>
    </row>
    <row r="9453" spans="2:5" x14ac:dyDescent="0.35">
      <c r="B9453" s="10">
        <v>9450</v>
      </c>
      <c r="C9453" s="12">
        <v>0.13236479916774907</v>
      </c>
      <c r="D9453" s="12">
        <v>-1.1397208212789245</v>
      </c>
      <c r="E9453" s="12">
        <v>-1.0073560221111755</v>
      </c>
    </row>
    <row r="9454" spans="2:5" x14ac:dyDescent="0.35">
      <c r="B9454" s="10">
        <v>9451</v>
      </c>
      <c r="C9454" s="12">
        <v>0.38094743759267219</v>
      </c>
      <c r="D9454" s="12">
        <v>1.9153433006718268</v>
      </c>
      <c r="E9454" s="12">
        <v>2.2962907382644988</v>
      </c>
    </row>
    <row r="9455" spans="2:5" x14ac:dyDescent="0.35">
      <c r="B9455" s="10">
        <v>9452</v>
      </c>
      <c r="C9455" s="12">
        <v>0.59826478880939338</v>
      </c>
      <c r="D9455" s="12">
        <v>-0.35734599317742644</v>
      </c>
      <c r="E9455" s="12">
        <v>0.24091879563196694</v>
      </c>
    </row>
    <row r="9456" spans="2:5" x14ac:dyDescent="0.35">
      <c r="B9456" s="10">
        <v>9453</v>
      </c>
      <c r="C9456" s="12">
        <v>-1.2945994623238148</v>
      </c>
      <c r="D9456" s="12">
        <v>0.40375933104372408</v>
      </c>
      <c r="E9456" s="12">
        <v>-0.89084013128009076</v>
      </c>
    </row>
    <row r="9457" spans="2:5" x14ac:dyDescent="0.35">
      <c r="B9457" s="10">
        <v>9454</v>
      </c>
      <c r="C9457" s="12">
        <v>-0.46256368781696439</v>
      </c>
      <c r="D9457" s="12">
        <v>-0.9956324536787402</v>
      </c>
      <c r="E9457" s="12">
        <v>-1.4581961414957045</v>
      </c>
    </row>
    <row r="9458" spans="2:5" x14ac:dyDescent="0.35">
      <c r="B9458" s="10">
        <v>9455</v>
      </c>
      <c r="C9458" s="12">
        <v>0.34684167211048517</v>
      </c>
      <c r="D9458" s="12">
        <v>1.6177928849052743</v>
      </c>
      <c r="E9458" s="12">
        <v>1.9646345570157595</v>
      </c>
    </row>
    <row r="9459" spans="2:5" x14ac:dyDescent="0.35">
      <c r="B9459" s="10">
        <v>9456</v>
      </c>
      <c r="C9459" s="12">
        <v>0.94285465745194508</v>
      </c>
      <c r="D9459" s="12">
        <v>6.7216313198904629E-2</v>
      </c>
      <c r="E9459" s="12">
        <v>1.0100709706508497</v>
      </c>
    </row>
    <row r="9460" spans="2:5" x14ac:dyDescent="0.35">
      <c r="B9460" s="10">
        <v>9457</v>
      </c>
      <c r="C9460" s="12">
        <v>-0.70531606968179028</v>
      </c>
      <c r="D9460" s="12">
        <v>0.59345965341949869</v>
      </c>
      <c r="E9460" s="12">
        <v>-0.11185641626229159</v>
      </c>
    </row>
    <row r="9461" spans="2:5" x14ac:dyDescent="0.35">
      <c r="B9461" s="10">
        <v>9458</v>
      </c>
      <c r="C9461" s="12">
        <v>0.82454919352720601</v>
      </c>
      <c r="D9461" s="12">
        <v>0.35092634829166758</v>
      </c>
      <c r="E9461" s="12">
        <v>1.1754755418188736</v>
      </c>
    </row>
    <row r="9462" spans="2:5" x14ac:dyDescent="0.35">
      <c r="B9462" s="10">
        <v>9459</v>
      </c>
      <c r="C9462" s="12">
        <v>-0.4447623677776108</v>
      </c>
      <c r="D9462" s="12">
        <v>0.34057112022551383</v>
      </c>
      <c r="E9462" s="12">
        <v>-0.10419124755209697</v>
      </c>
    </row>
    <row r="9463" spans="2:5" x14ac:dyDescent="0.35">
      <c r="B9463" s="10">
        <v>9460</v>
      </c>
      <c r="C9463" s="12">
        <v>-0.19651067074716549</v>
      </c>
      <c r="D9463" s="12">
        <v>-0.75990699037457188</v>
      </c>
      <c r="E9463" s="12">
        <v>-0.95641766112173743</v>
      </c>
    </row>
    <row r="9464" spans="2:5" x14ac:dyDescent="0.35">
      <c r="B9464" s="10">
        <v>9461</v>
      </c>
      <c r="C9464" s="12">
        <v>0.13750157670706414</v>
      </c>
      <c r="D9464" s="12">
        <v>0.57380457529180773</v>
      </c>
      <c r="E9464" s="12">
        <v>0.71130615199887193</v>
      </c>
    </row>
    <row r="9465" spans="2:5" x14ac:dyDescent="0.35">
      <c r="B9465" s="10">
        <v>9462</v>
      </c>
      <c r="C9465" s="12">
        <v>0.47889905523168602</v>
      </c>
      <c r="D9465" s="12">
        <v>-0.87303712431390523</v>
      </c>
      <c r="E9465" s="12">
        <v>-0.39413806908221921</v>
      </c>
    </row>
    <row r="9466" spans="2:5" x14ac:dyDescent="0.35">
      <c r="B9466" s="10">
        <v>9463</v>
      </c>
      <c r="C9466" s="12">
        <v>1.7563766095615998</v>
      </c>
      <c r="D9466" s="12">
        <v>2.1751413400453621</v>
      </c>
      <c r="E9466" s="12">
        <v>3.9315179496069619</v>
      </c>
    </row>
    <row r="9467" spans="2:5" x14ac:dyDescent="0.35">
      <c r="B9467" s="10">
        <v>9464</v>
      </c>
      <c r="C9467" s="12">
        <v>-0.38132750899350326</v>
      </c>
      <c r="D9467" s="12">
        <v>-1.8245571623010208E-2</v>
      </c>
      <c r="E9467" s="12">
        <v>-0.39957308061651348</v>
      </c>
    </row>
    <row r="9468" spans="2:5" x14ac:dyDescent="0.35">
      <c r="B9468" s="10">
        <v>9465</v>
      </c>
      <c r="C9468" s="12">
        <v>-0.11046717001111266</v>
      </c>
      <c r="D9468" s="12">
        <v>-0.98427789823431555</v>
      </c>
      <c r="E9468" s="12">
        <v>-1.0947450682454283</v>
      </c>
    </row>
    <row r="9469" spans="2:5" x14ac:dyDescent="0.35">
      <c r="B9469" s="10">
        <v>9466</v>
      </c>
      <c r="C9469" s="12">
        <v>0.46988816071550127</v>
      </c>
      <c r="D9469" s="12">
        <v>1.0579321269315349</v>
      </c>
      <c r="E9469" s="12">
        <v>1.5278202876470361</v>
      </c>
    </row>
    <row r="9470" spans="2:5" x14ac:dyDescent="0.35">
      <c r="B9470" s="10">
        <v>9467</v>
      </c>
      <c r="C9470" s="12">
        <v>-1.5247851839987594</v>
      </c>
      <c r="D9470" s="12">
        <v>1.1192331520301857</v>
      </c>
      <c r="E9470" s="12">
        <v>-0.4055520319685737</v>
      </c>
    </row>
    <row r="9471" spans="2:5" x14ac:dyDescent="0.35">
      <c r="B9471" s="10">
        <v>9468</v>
      </c>
      <c r="C9471" s="12">
        <v>0.10635257531994406</v>
      </c>
      <c r="D9471" s="12">
        <v>-0.80983018847013133</v>
      </c>
      <c r="E9471" s="12">
        <v>-0.70347761315018731</v>
      </c>
    </row>
    <row r="9472" spans="2:5" x14ac:dyDescent="0.35">
      <c r="B9472" s="10">
        <v>9469</v>
      </c>
      <c r="C9472" s="12">
        <v>-0.11752708407779978</v>
      </c>
      <c r="D9472" s="12">
        <v>0.27263115931715493</v>
      </c>
      <c r="E9472" s="12">
        <v>0.15510407523935515</v>
      </c>
    </row>
    <row r="9473" spans="2:5" x14ac:dyDescent="0.35">
      <c r="B9473" s="10">
        <v>9470</v>
      </c>
      <c r="C9473" s="12">
        <v>0.6048662527458889</v>
      </c>
      <c r="D9473" s="12">
        <v>-2.6922463966967811</v>
      </c>
      <c r="E9473" s="12">
        <v>-2.0873801439508921</v>
      </c>
    </row>
    <row r="9474" spans="2:5" x14ac:dyDescent="0.35">
      <c r="B9474" s="10">
        <v>9471</v>
      </c>
      <c r="C9474" s="12">
        <v>-1.0247174474759502</v>
      </c>
      <c r="D9474" s="12">
        <v>0.74679312605649462</v>
      </c>
      <c r="E9474" s="12">
        <v>-0.27792432141945556</v>
      </c>
    </row>
    <row r="9475" spans="2:5" x14ac:dyDescent="0.35">
      <c r="B9475" s="10">
        <v>9472</v>
      </c>
      <c r="C9475" s="12">
        <v>-1.4514937901439247</v>
      </c>
      <c r="D9475" s="12">
        <v>0.35082555047866276</v>
      </c>
      <c r="E9475" s="12">
        <v>-1.1006682396652618</v>
      </c>
    </row>
    <row r="9476" spans="2:5" x14ac:dyDescent="0.35">
      <c r="B9476" s="10">
        <v>9473</v>
      </c>
      <c r="C9476" s="12">
        <v>1.9542333594213348</v>
      </c>
      <c r="D9476" s="12">
        <v>1.2815945694155066</v>
      </c>
      <c r="E9476" s="12">
        <v>3.2358279288368417</v>
      </c>
    </row>
    <row r="9477" spans="2:5" x14ac:dyDescent="0.35">
      <c r="B9477" s="10">
        <v>9474</v>
      </c>
      <c r="C9477" s="12">
        <v>0.68245426882510685</v>
      </c>
      <c r="D9477" s="12">
        <v>0.81938931431083739</v>
      </c>
      <c r="E9477" s="12">
        <v>1.5018435831359442</v>
      </c>
    </row>
    <row r="9478" spans="2:5" x14ac:dyDescent="0.35">
      <c r="B9478" s="10">
        <v>9475</v>
      </c>
      <c r="C9478" s="12">
        <v>-0.59862182200939029</v>
      </c>
      <c r="D9478" s="12">
        <v>-0.1018039413114414</v>
      </c>
      <c r="E9478" s="12">
        <v>-0.70042576332083173</v>
      </c>
    </row>
    <row r="9479" spans="2:5" x14ac:dyDescent="0.35">
      <c r="B9479" s="10">
        <v>9476</v>
      </c>
      <c r="C9479" s="12">
        <v>0.52035725985517234</v>
      </c>
      <c r="D9479" s="12">
        <v>0.75181705305288204</v>
      </c>
      <c r="E9479" s="12">
        <v>1.2721743129080543</v>
      </c>
    </row>
    <row r="9480" spans="2:5" x14ac:dyDescent="0.35">
      <c r="B9480" s="10">
        <v>9477</v>
      </c>
      <c r="C9480" s="12">
        <v>-0.32566419337969538</v>
      </c>
      <c r="D9480" s="12">
        <v>-0.35901047417916776</v>
      </c>
      <c r="E9480" s="12">
        <v>-0.68467466755886308</v>
      </c>
    </row>
    <row r="9481" spans="2:5" x14ac:dyDescent="0.35">
      <c r="B9481" s="10">
        <v>9478</v>
      </c>
      <c r="C9481" s="12">
        <v>2.0238059954755241</v>
      </c>
      <c r="D9481" s="12">
        <v>-0.34037530783298992</v>
      </c>
      <c r="E9481" s="12">
        <v>1.6834306876425342</v>
      </c>
    </row>
    <row r="9482" spans="2:5" x14ac:dyDescent="0.35">
      <c r="B9482" s="10">
        <v>9479</v>
      </c>
      <c r="C9482" s="12">
        <v>-1.272710965727778</v>
      </c>
      <c r="D9482" s="12">
        <v>-1.3149933137491743</v>
      </c>
      <c r="E9482" s="12">
        <v>-2.5877042794769523</v>
      </c>
    </row>
    <row r="9483" spans="2:5" x14ac:dyDescent="0.35">
      <c r="B9483" s="10">
        <v>9480</v>
      </c>
      <c r="C9483" s="12">
        <v>1.5423915123332759</v>
      </c>
      <c r="D9483" s="12">
        <v>1.3177814053479642</v>
      </c>
      <c r="E9483" s="12">
        <v>2.8601729176812398</v>
      </c>
    </row>
    <row r="9484" spans="2:5" x14ac:dyDescent="0.35">
      <c r="B9484" s="10">
        <v>9481</v>
      </c>
      <c r="C9484" s="12">
        <v>0.41364301419319394</v>
      </c>
      <c r="D9484" s="12">
        <v>0.8043084771962099</v>
      </c>
      <c r="E9484" s="12">
        <v>1.2179514913894038</v>
      </c>
    </row>
    <row r="9485" spans="2:5" x14ac:dyDescent="0.35">
      <c r="B9485" s="10">
        <v>9482</v>
      </c>
      <c r="C9485" s="12">
        <v>0.37611251734954254</v>
      </c>
      <c r="D9485" s="12">
        <v>0.27324736953351492</v>
      </c>
      <c r="E9485" s="12">
        <v>0.64935988688305746</v>
      </c>
    </row>
    <row r="9486" spans="2:5" x14ac:dyDescent="0.35">
      <c r="B9486" s="10">
        <v>9483</v>
      </c>
      <c r="C9486" s="12">
        <v>1.2751983659660844</v>
      </c>
      <c r="D9486" s="12">
        <v>0.21659150825006537</v>
      </c>
      <c r="E9486" s="12">
        <v>1.4917898742161497</v>
      </c>
    </row>
    <row r="9487" spans="2:5" x14ac:dyDescent="0.35">
      <c r="B9487" s="10">
        <v>9484</v>
      </c>
      <c r="C9487" s="12">
        <v>1.1352859312021386</v>
      </c>
      <c r="D9487" s="12">
        <v>0.43288566763547937</v>
      </c>
      <c r="E9487" s="12">
        <v>1.5681715988376179</v>
      </c>
    </row>
    <row r="9488" spans="2:5" x14ac:dyDescent="0.35">
      <c r="B9488" s="10">
        <v>9485</v>
      </c>
      <c r="C9488" s="12">
        <v>1.3803374418134231</v>
      </c>
      <c r="D9488" s="12">
        <v>0.21348400316953528</v>
      </c>
      <c r="E9488" s="12">
        <v>1.5938214449829584</v>
      </c>
    </row>
    <row r="9489" spans="2:5" x14ac:dyDescent="0.35">
      <c r="B9489" s="10">
        <v>9486</v>
      </c>
      <c r="C9489" s="12">
        <v>0.63449854479091217</v>
      </c>
      <c r="D9489" s="12">
        <v>-1.0254278139037776</v>
      </c>
      <c r="E9489" s="12">
        <v>-0.39092926911286541</v>
      </c>
    </row>
    <row r="9490" spans="2:5" x14ac:dyDescent="0.35">
      <c r="B9490" s="10">
        <v>9487</v>
      </c>
      <c r="C9490" s="12">
        <v>2.5779099852505123</v>
      </c>
      <c r="D9490" s="12">
        <v>0.82472099282364564</v>
      </c>
      <c r="E9490" s="12">
        <v>3.4026309780741579</v>
      </c>
    </row>
    <row r="9491" spans="2:5" x14ac:dyDescent="0.35">
      <c r="B9491" s="10">
        <v>9488</v>
      </c>
      <c r="C9491" s="12">
        <v>1.1882891569395342</v>
      </c>
      <c r="D9491" s="12">
        <v>1.5842103326596515</v>
      </c>
      <c r="E9491" s="12">
        <v>2.7724994895991859</v>
      </c>
    </row>
    <row r="9492" spans="2:5" x14ac:dyDescent="0.35">
      <c r="B9492" s="10">
        <v>9489</v>
      </c>
      <c r="C9492" s="12">
        <v>-0.8955924300698358</v>
      </c>
      <c r="D9492" s="12">
        <v>-2.4883041722961536</v>
      </c>
      <c r="E9492" s="12">
        <v>-3.3838966023659895</v>
      </c>
    </row>
    <row r="9493" spans="2:5" x14ac:dyDescent="0.35">
      <c r="B9493" s="10">
        <v>9490</v>
      </c>
      <c r="C9493" s="12">
        <v>0.26663509422020015</v>
      </c>
      <c r="D9493" s="12">
        <v>5.6716499147868929E-3</v>
      </c>
      <c r="E9493" s="12">
        <v>0.27230674413498707</v>
      </c>
    </row>
    <row r="9494" spans="2:5" x14ac:dyDescent="0.35">
      <c r="B9494" s="10">
        <v>9491</v>
      </c>
      <c r="C9494" s="12">
        <v>-0.13031393322797749</v>
      </c>
      <c r="D9494" s="12">
        <v>-9.3156617111400275E-2</v>
      </c>
      <c r="E9494" s="12">
        <v>-0.22347055033937777</v>
      </c>
    </row>
    <row r="9495" spans="2:5" x14ac:dyDescent="0.35">
      <c r="B9495" s="10">
        <v>9492</v>
      </c>
      <c r="C9495" s="12">
        <v>1.0238003554858996</v>
      </c>
      <c r="D9495" s="12">
        <v>-2.3329566264777529E-2</v>
      </c>
      <c r="E9495" s="12">
        <v>1.0004707892211222</v>
      </c>
    </row>
    <row r="9496" spans="2:5" x14ac:dyDescent="0.35">
      <c r="B9496" s="10">
        <v>9493</v>
      </c>
      <c r="C9496" s="12">
        <v>0.45241013966731369</v>
      </c>
      <c r="D9496" s="12">
        <v>-0.34804603959648073</v>
      </c>
      <c r="E9496" s="12">
        <v>0.10436410007083297</v>
      </c>
    </row>
    <row r="9497" spans="2:5" x14ac:dyDescent="0.35">
      <c r="B9497" s="10">
        <v>9494</v>
      </c>
      <c r="C9497" s="12">
        <v>0.53111293114589642</v>
      </c>
      <c r="D9497" s="12">
        <v>0.5457952184737076</v>
      </c>
      <c r="E9497" s="12">
        <v>1.076908149619604</v>
      </c>
    </row>
    <row r="9498" spans="2:5" x14ac:dyDescent="0.35">
      <c r="B9498" s="10">
        <v>9495</v>
      </c>
      <c r="C9498" s="12">
        <v>0.21457323336146344</v>
      </c>
      <c r="D9498" s="12">
        <v>-0.60677840433236752</v>
      </c>
      <c r="E9498" s="12">
        <v>-0.39220517097090407</v>
      </c>
    </row>
    <row r="9499" spans="2:5" x14ac:dyDescent="0.35">
      <c r="B9499" s="10">
        <v>9496</v>
      </c>
      <c r="C9499" s="12">
        <v>-2.3542440894096517</v>
      </c>
      <c r="D9499" s="12">
        <v>1.3739997012652199</v>
      </c>
      <c r="E9499" s="12">
        <v>-0.98024438814443182</v>
      </c>
    </row>
    <row r="9500" spans="2:5" x14ac:dyDescent="0.35">
      <c r="B9500" s="10">
        <v>9497</v>
      </c>
      <c r="C9500" s="12">
        <v>2.4709392570692508</v>
      </c>
      <c r="D9500" s="12">
        <v>1.578070288159255</v>
      </c>
      <c r="E9500" s="12">
        <v>4.0490095452285058</v>
      </c>
    </row>
    <row r="9501" spans="2:5" x14ac:dyDescent="0.35">
      <c r="B9501" s="10">
        <v>9498</v>
      </c>
      <c r="C9501" s="12">
        <v>1.2064367641509581</v>
      </c>
      <c r="D9501" s="12">
        <v>-1.3017743479597867</v>
      </c>
      <c r="E9501" s="12">
        <v>-9.5337583808828619E-2</v>
      </c>
    </row>
    <row r="9502" spans="2:5" x14ac:dyDescent="0.35">
      <c r="B9502" s="10">
        <v>9499</v>
      </c>
      <c r="C9502" s="12">
        <v>9.3866373057866825E-2</v>
      </c>
      <c r="D9502" s="12">
        <v>8.1404283179112136E-2</v>
      </c>
      <c r="E9502" s="12">
        <v>0.17527065623697896</v>
      </c>
    </row>
    <row r="9503" spans="2:5" x14ac:dyDescent="0.35">
      <c r="B9503" s="10">
        <v>9500</v>
      </c>
      <c r="C9503" s="12">
        <v>-0.51839969298911626</v>
      </c>
      <c r="D9503" s="12">
        <v>-0.50071666908129853</v>
      </c>
      <c r="E9503" s="12">
        <v>-1.0191163620704149</v>
      </c>
    </row>
    <row r="9504" spans="2:5" x14ac:dyDescent="0.35">
      <c r="B9504" s="10">
        <v>9501</v>
      </c>
      <c r="C9504" s="12">
        <v>1.4361881838507735E-2</v>
      </c>
      <c r="D9504" s="12">
        <v>0.38588181216821277</v>
      </c>
      <c r="E9504" s="12">
        <v>0.4002436940067205</v>
      </c>
    </row>
    <row r="9505" spans="2:5" x14ac:dyDescent="0.35">
      <c r="B9505" s="10">
        <v>9502</v>
      </c>
      <c r="C9505" s="12">
        <v>-0.43496090749255562</v>
      </c>
      <c r="D9505" s="12">
        <v>2.9941132634941497E-2</v>
      </c>
      <c r="E9505" s="12">
        <v>-0.40501977485761409</v>
      </c>
    </row>
    <row r="9506" spans="2:5" x14ac:dyDescent="0.35">
      <c r="B9506" s="10">
        <v>9503</v>
      </c>
      <c r="C9506" s="12">
        <v>-0.23191207925077831</v>
      </c>
      <c r="D9506" s="12">
        <v>0.1003905037022635</v>
      </c>
      <c r="E9506" s="12">
        <v>-0.13152157554851479</v>
      </c>
    </row>
    <row r="9507" spans="2:5" x14ac:dyDescent="0.35">
      <c r="B9507" s="10">
        <v>9504</v>
      </c>
      <c r="C9507" s="12">
        <v>-0.54606487009356264</v>
      </c>
      <c r="D9507" s="12">
        <v>-0.45186348452605285</v>
      </c>
      <c r="E9507" s="12">
        <v>-0.99792835461961549</v>
      </c>
    </row>
    <row r="9508" spans="2:5" x14ac:dyDescent="0.35">
      <c r="B9508" s="10">
        <v>9505</v>
      </c>
      <c r="C9508" s="12">
        <v>-1.1327030396405557</v>
      </c>
      <c r="D9508" s="12">
        <v>0.19255960914140419</v>
      </c>
      <c r="E9508" s="12">
        <v>-0.94014343049915161</v>
      </c>
    </row>
    <row r="9509" spans="2:5" x14ac:dyDescent="0.35">
      <c r="B9509" s="10">
        <v>9506</v>
      </c>
      <c r="C9509" s="12">
        <v>-5.3290085236418969E-2</v>
      </c>
      <c r="D9509" s="12">
        <v>-0.43559307024033972</v>
      </c>
      <c r="E9509" s="12">
        <v>-0.4888831554767587</v>
      </c>
    </row>
    <row r="9510" spans="2:5" x14ac:dyDescent="0.35">
      <c r="B9510" s="10">
        <v>9507</v>
      </c>
      <c r="C9510" s="12">
        <v>-0.96885512856301914</v>
      </c>
      <c r="D9510" s="12">
        <v>1.3830644318153978E-2</v>
      </c>
      <c r="E9510" s="12">
        <v>-0.95502448424486519</v>
      </c>
    </row>
    <row r="9511" spans="2:5" x14ac:dyDescent="0.35">
      <c r="B9511" s="10">
        <v>9508</v>
      </c>
      <c r="C9511" s="12">
        <v>0.68482925904918135</v>
      </c>
      <c r="D9511" s="12">
        <v>0.49953808969898489</v>
      </c>
      <c r="E9511" s="12">
        <v>1.1843673487481663</v>
      </c>
    </row>
    <row r="9512" spans="2:5" x14ac:dyDescent="0.35">
      <c r="B9512" s="10">
        <v>9509</v>
      </c>
      <c r="C9512" s="12">
        <v>0.58568576039155429</v>
      </c>
      <c r="D9512" s="12">
        <v>-0.18136083988677038</v>
      </c>
      <c r="E9512" s="12">
        <v>0.40432492050478391</v>
      </c>
    </row>
    <row r="9513" spans="2:5" x14ac:dyDescent="0.35">
      <c r="B9513" s="10">
        <v>9510</v>
      </c>
      <c r="C9513" s="12">
        <v>-3.5961064691809187E-2</v>
      </c>
      <c r="D9513" s="12">
        <v>-0.90637288833590202</v>
      </c>
      <c r="E9513" s="12">
        <v>-0.94233395302771117</v>
      </c>
    </row>
    <row r="9514" spans="2:5" x14ac:dyDescent="0.35">
      <c r="B9514" s="10">
        <v>9511</v>
      </c>
      <c r="C9514" s="12">
        <v>0.20014509585078119</v>
      </c>
      <c r="D9514" s="12">
        <v>-0.79072574377112381</v>
      </c>
      <c r="E9514" s="12">
        <v>-0.59058064792034259</v>
      </c>
    </row>
    <row r="9515" spans="2:5" x14ac:dyDescent="0.35">
      <c r="B9515" s="10">
        <v>9512</v>
      </c>
      <c r="C9515" s="12">
        <v>0.67824781420523683</v>
      </c>
      <c r="D9515" s="12">
        <v>-0.1778053031923009</v>
      </c>
      <c r="E9515" s="12">
        <v>0.50044251101293591</v>
      </c>
    </row>
    <row r="9516" spans="2:5" x14ac:dyDescent="0.35">
      <c r="B9516" s="10">
        <v>9513</v>
      </c>
      <c r="C9516" s="12">
        <v>-0.81313509394748984</v>
      </c>
      <c r="D9516" s="12">
        <v>-0.33131309231510842</v>
      </c>
      <c r="E9516" s="12">
        <v>-1.1444481862625984</v>
      </c>
    </row>
    <row r="9517" spans="2:5" x14ac:dyDescent="0.35">
      <c r="B9517" s="10">
        <v>9514</v>
      </c>
      <c r="C9517" s="12">
        <v>-1.2664803875063126</v>
      </c>
      <c r="D9517" s="12">
        <v>0.74041718567919679</v>
      </c>
      <c r="E9517" s="12">
        <v>-0.52606320182711586</v>
      </c>
    </row>
    <row r="9518" spans="2:5" x14ac:dyDescent="0.35">
      <c r="B9518" s="10">
        <v>9515</v>
      </c>
      <c r="C9518" s="12">
        <v>-2.3973916001527384</v>
      </c>
      <c r="D9518" s="12">
        <v>-0.65783056971304077</v>
      </c>
      <c r="E9518" s="12">
        <v>-3.0552221698657793</v>
      </c>
    </row>
    <row r="9519" spans="2:5" x14ac:dyDescent="0.35">
      <c r="B9519" s="10">
        <v>9516</v>
      </c>
      <c r="C9519" s="12">
        <v>0.97123245527896263</v>
      </c>
      <c r="D9519" s="12">
        <v>1.1720297631493688</v>
      </c>
      <c r="E9519" s="12">
        <v>2.1432622184283314</v>
      </c>
    </row>
    <row r="9520" spans="2:5" x14ac:dyDescent="0.35">
      <c r="B9520" s="10">
        <v>9517</v>
      </c>
      <c r="C9520" s="12">
        <v>0.30486583369542458</v>
      </c>
      <c r="D9520" s="12">
        <v>-1.1211248642320732</v>
      </c>
      <c r="E9520" s="12">
        <v>-0.81625903053664861</v>
      </c>
    </row>
    <row r="9521" spans="2:5" x14ac:dyDescent="0.35">
      <c r="B9521" s="10">
        <v>9518</v>
      </c>
      <c r="C9521" s="12">
        <v>-0.87081269298408515</v>
      </c>
      <c r="D9521" s="12">
        <v>0.88148175962301023</v>
      </c>
      <c r="E9521" s="12">
        <v>1.0669066638925084E-2</v>
      </c>
    </row>
    <row r="9522" spans="2:5" x14ac:dyDescent="0.35">
      <c r="B9522" s="10">
        <v>9519</v>
      </c>
      <c r="C9522" s="12">
        <v>-0.45912021585314539</v>
      </c>
      <c r="D9522" s="12">
        <v>-1.4124578527702401</v>
      </c>
      <c r="E9522" s="12">
        <v>-1.8715780686233854</v>
      </c>
    </row>
    <row r="9523" spans="2:5" x14ac:dyDescent="0.35">
      <c r="B9523" s="10">
        <v>9520</v>
      </c>
      <c r="C9523" s="12">
        <v>0.8927371023527737</v>
      </c>
      <c r="D9523" s="12">
        <v>-0.41498710832342023</v>
      </c>
      <c r="E9523" s="12">
        <v>0.47774999402935348</v>
      </c>
    </row>
    <row r="9524" spans="2:5" x14ac:dyDescent="0.35">
      <c r="B9524" s="10">
        <v>9521</v>
      </c>
      <c r="C9524" s="12">
        <v>0.746206569573999</v>
      </c>
      <c r="D9524" s="12">
        <v>-0.70463908872582715</v>
      </c>
      <c r="E9524" s="12">
        <v>4.1567480848171856E-2</v>
      </c>
    </row>
    <row r="9525" spans="2:5" x14ac:dyDescent="0.35">
      <c r="B9525" s="10">
        <v>9522</v>
      </c>
      <c r="C9525" s="12">
        <v>0.16208785553526509</v>
      </c>
      <c r="D9525" s="12">
        <v>-1.0048839291153151</v>
      </c>
      <c r="E9525" s="12">
        <v>-0.84279607358005004</v>
      </c>
    </row>
    <row r="9526" spans="2:5" x14ac:dyDescent="0.35">
      <c r="B9526" s="10">
        <v>9523</v>
      </c>
      <c r="C9526" s="12">
        <v>0.7744782978663628</v>
      </c>
      <c r="D9526" s="12">
        <v>-1.7045310267895881</v>
      </c>
      <c r="E9526" s="12">
        <v>-0.93005272892322532</v>
      </c>
    </row>
    <row r="9527" spans="2:5" x14ac:dyDescent="0.35">
      <c r="B9527" s="10">
        <v>9524</v>
      </c>
      <c r="C9527" s="12">
        <v>1.3313679044157538</v>
      </c>
      <c r="D9527" s="12">
        <v>-0.7422042323254251</v>
      </c>
      <c r="E9527" s="12">
        <v>0.58916367209032872</v>
      </c>
    </row>
    <row r="9528" spans="2:5" x14ac:dyDescent="0.35">
      <c r="B9528" s="10">
        <v>9525</v>
      </c>
      <c r="C9528" s="12">
        <v>-6.8767398310545361E-2</v>
      </c>
      <c r="D9528" s="12">
        <v>-1.1095285334587144</v>
      </c>
      <c r="E9528" s="12">
        <v>-1.1782959317692598</v>
      </c>
    </row>
    <row r="9529" spans="2:5" x14ac:dyDescent="0.35">
      <c r="B9529" s="10">
        <v>9526</v>
      </c>
      <c r="C9529" s="12">
        <v>0.42249053444648466</v>
      </c>
      <c r="D9529" s="12">
        <v>-1.4568121972773531</v>
      </c>
      <c r="E9529" s="12">
        <v>-1.0343216628308685</v>
      </c>
    </row>
    <row r="9530" spans="2:5" x14ac:dyDescent="0.35">
      <c r="B9530" s="10">
        <v>9527</v>
      </c>
      <c r="C9530" s="12">
        <v>0.72516444202304731</v>
      </c>
      <c r="D9530" s="12">
        <v>0.45081282721339533</v>
      </c>
      <c r="E9530" s="12">
        <v>1.1759772692364425</v>
      </c>
    </row>
    <row r="9531" spans="2:5" x14ac:dyDescent="0.35">
      <c r="B9531" s="10">
        <v>9528</v>
      </c>
      <c r="C9531" s="12">
        <v>0.56357944564926898</v>
      </c>
      <c r="D9531" s="12">
        <v>0.13549771292005006</v>
      </c>
      <c r="E9531" s="12">
        <v>0.69907715856931907</v>
      </c>
    </row>
    <row r="9532" spans="2:5" x14ac:dyDescent="0.35">
      <c r="B9532" s="10">
        <v>9529</v>
      </c>
      <c r="C9532" s="12">
        <v>0.11398200132758771</v>
      </c>
      <c r="D9532" s="12">
        <v>1.0744810718811735</v>
      </c>
      <c r="E9532" s="12">
        <v>1.1884630732087611</v>
      </c>
    </row>
    <row r="9533" spans="2:5" x14ac:dyDescent="0.35">
      <c r="B9533" s="10">
        <v>9530</v>
      </c>
      <c r="C9533" s="12">
        <v>-0.87448438930134254</v>
      </c>
      <c r="D9533" s="12">
        <v>0.17982900228503362</v>
      </c>
      <c r="E9533" s="12">
        <v>-0.69465538701630891</v>
      </c>
    </row>
    <row r="9534" spans="2:5" x14ac:dyDescent="0.35">
      <c r="B9534" s="10">
        <v>9531</v>
      </c>
      <c r="C9534" s="12">
        <v>0.54412839526024193</v>
      </c>
      <c r="D9534" s="12">
        <v>0.26444826152561085</v>
      </c>
      <c r="E9534" s="12">
        <v>0.80857665678585278</v>
      </c>
    </row>
    <row r="9535" spans="2:5" x14ac:dyDescent="0.35">
      <c r="B9535" s="10">
        <v>9532</v>
      </c>
      <c r="C9535" s="12">
        <v>-1.1231322068031424</v>
      </c>
      <c r="D9535" s="12">
        <v>-0.94615391670152327</v>
      </c>
      <c r="E9535" s="12">
        <v>-2.0692861235046656</v>
      </c>
    </row>
    <row r="9536" spans="2:5" x14ac:dyDescent="0.35">
      <c r="B9536" s="10">
        <v>9533</v>
      </c>
      <c r="C9536" s="12">
        <v>0.45503765134567492</v>
      </c>
      <c r="D9536" s="12">
        <v>-0.71311358421335469</v>
      </c>
      <c r="E9536" s="12">
        <v>-0.25807593286767977</v>
      </c>
    </row>
    <row r="9537" spans="2:5" x14ac:dyDescent="0.35">
      <c r="B9537" s="10">
        <v>9534</v>
      </c>
      <c r="C9537" s="12">
        <v>-0.62799897680931427</v>
      </c>
      <c r="D9537" s="12">
        <v>-0.85560838678228757</v>
      </c>
      <c r="E9537" s="12">
        <v>-1.4836073635916018</v>
      </c>
    </row>
    <row r="9538" spans="2:5" x14ac:dyDescent="0.35">
      <c r="B9538" s="10">
        <v>9535</v>
      </c>
      <c r="C9538" s="12">
        <v>1.2048434204416185</v>
      </c>
      <c r="D9538" s="12">
        <v>1.3190934338630238</v>
      </c>
      <c r="E9538" s="12">
        <v>2.5239368543046421</v>
      </c>
    </row>
    <row r="9539" spans="2:5" x14ac:dyDescent="0.35">
      <c r="B9539" s="10">
        <v>9536</v>
      </c>
      <c r="C9539" s="12">
        <v>0.36521783748814918</v>
      </c>
      <c r="D9539" s="12">
        <v>0.9438259296724214</v>
      </c>
      <c r="E9539" s="12">
        <v>1.3090437671605706</v>
      </c>
    </row>
    <row r="9540" spans="2:5" x14ac:dyDescent="0.35">
      <c r="B9540" s="10">
        <v>9537</v>
      </c>
      <c r="C9540" s="12">
        <v>4.8188018480928435E-2</v>
      </c>
      <c r="D9540" s="12">
        <v>0.56515685017194572</v>
      </c>
      <c r="E9540" s="12">
        <v>0.61334486865287419</v>
      </c>
    </row>
    <row r="9541" spans="2:5" x14ac:dyDescent="0.35">
      <c r="B9541" s="10">
        <v>9538</v>
      </c>
      <c r="C9541" s="12">
        <v>-1.2342057998854969</v>
      </c>
      <c r="D9541" s="12">
        <v>1.5930837182549877</v>
      </c>
      <c r="E9541" s="12">
        <v>0.35887791836949079</v>
      </c>
    </row>
    <row r="9542" spans="2:5" x14ac:dyDescent="0.35">
      <c r="B9542" s="10">
        <v>9539</v>
      </c>
      <c r="C9542" s="12">
        <v>-1.4411267269758057</v>
      </c>
      <c r="D9542" s="12">
        <v>-0.68019062718861767</v>
      </c>
      <c r="E9542" s="12">
        <v>-2.1213173541644235</v>
      </c>
    </row>
    <row r="9543" spans="2:5" x14ac:dyDescent="0.35">
      <c r="B9543" s="10">
        <v>9540</v>
      </c>
      <c r="C9543" s="12">
        <v>1.858751613312581</v>
      </c>
      <c r="D9543" s="12">
        <v>-0.33851566209335332</v>
      </c>
      <c r="E9543" s="12">
        <v>1.5202359512192276</v>
      </c>
    </row>
    <row r="9544" spans="2:5" x14ac:dyDescent="0.35">
      <c r="B9544" s="10">
        <v>9541</v>
      </c>
      <c r="C9544" s="12">
        <v>-0.59891180825303481</v>
      </c>
      <c r="D9544" s="12">
        <v>-0.71180618503675219</v>
      </c>
      <c r="E9544" s="12">
        <v>-1.310717993289787</v>
      </c>
    </row>
    <row r="9545" spans="2:5" x14ac:dyDescent="0.35">
      <c r="B9545" s="10">
        <v>9542</v>
      </c>
      <c r="C9545" s="12">
        <v>1.4841877420734978E-2</v>
      </c>
      <c r="D9545" s="12">
        <v>0.83790744921231997</v>
      </c>
      <c r="E9545" s="12">
        <v>0.85274932663305492</v>
      </c>
    </row>
    <row r="9546" spans="2:5" x14ac:dyDescent="0.35">
      <c r="B9546" s="10">
        <v>9543</v>
      </c>
      <c r="C9546" s="12">
        <v>1.1435777668045553</v>
      </c>
      <c r="D9546" s="12">
        <v>1.1695162063596569</v>
      </c>
      <c r="E9546" s="12">
        <v>2.3130939731642122</v>
      </c>
    </row>
    <row r="9547" spans="2:5" x14ac:dyDescent="0.35">
      <c r="B9547" s="10">
        <v>9544</v>
      </c>
      <c r="C9547" s="12">
        <v>-0.75382834470330817</v>
      </c>
      <c r="D9547" s="12">
        <v>-1.1342111684343399</v>
      </c>
      <c r="E9547" s="12">
        <v>-1.888039513137648</v>
      </c>
    </row>
    <row r="9548" spans="2:5" x14ac:dyDescent="0.35">
      <c r="B9548" s="10">
        <v>9545</v>
      </c>
      <c r="C9548" s="12">
        <v>0.54216852751166755</v>
      </c>
      <c r="D9548" s="12">
        <v>1.7684549810842225</v>
      </c>
      <c r="E9548" s="12">
        <v>2.3106235085958899</v>
      </c>
    </row>
    <row r="9549" spans="2:5" x14ac:dyDescent="0.35">
      <c r="B9549" s="10">
        <v>9546</v>
      </c>
      <c r="C9549" s="12">
        <v>1.2077777217909946</v>
      </c>
      <c r="D9549" s="12">
        <v>1.0841079673146519</v>
      </c>
      <c r="E9549" s="12">
        <v>2.2918856891056465</v>
      </c>
    </row>
    <row r="9550" spans="2:5" x14ac:dyDescent="0.35">
      <c r="B9550" s="10">
        <v>9547</v>
      </c>
      <c r="C9550" s="12">
        <v>0.48816806729346773</v>
      </c>
      <c r="D9550" s="12">
        <v>2.2753643489360491</v>
      </c>
      <c r="E9550" s="12">
        <v>2.7635324162295167</v>
      </c>
    </row>
    <row r="9551" spans="2:5" x14ac:dyDescent="0.35">
      <c r="B9551" s="10">
        <v>9548</v>
      </c>
      <c r="C9551" s="12">
        <v>0.10796859705235751</v>
      </c>
      <c r="D9551" s="12">
        <v>0.88108555954412737</v>
      </c>
      <c r="E9551" s="12">
        <v>0.98905415659648488</v>
      </c>
    </row>
    <row r="9552" spans="2:5" x14ac:dyDescent="0.35">
      <c r="B9552" s="10">
        <v>9549</v>
      </c>
      <c r="C9552" s="12">
        <v>-0.56927485762189589</v>
      </c>
      <c r="D9552" s="12">
        <v>1.0692419673986029</v>
      </c>
      <c r="E9552" s="12">
        <v>0.499967109776707</v>
      </c>
    </row>
    <row r="9553" spans="2:5" x14ac:dyDescent="0.35">
      <c r="B9553" s="10">
        <v>9550</v>
      </c>
      <c r="C9553" s="12">
        <v>0.50547999516959663</v>
      </c>
      <c r="D9553" s="12">
        <v>-0.50920353765933268</v>
      </c>
      <c r="E9553" s="12">
        <v>-3.7235424897360536E-3</v>
      </c>
    </row>
    <row r="9554" spans="2:5" x14ac:dyDescent="0.35">
      <c r="B9554" s="10">
        <v>9551</v>
      </c>
      <c r="C9554" s="12">
        <v>-1.3804477610128367</v>
      </c>
      <c r="D9554" s="12">
        <v>0.68079216643580598</v>
      </c>
      <c r="E9554" s="12">
        <v>-0.69965559457703075</v>
      </c>
    </row>
    <row r="9555" spans="2:5" x14ac:dyDescent="0.35">
      <c r="B9555" s="10">
        <v>9552</v>
      </c>
      <c r="C9555" s="12">
        <v>0.59942953248233544</v>
      </c>
      <c r="D9555" s="12">
        <v>0.59476960487214736</v>
      </c>
      <c r="E9555" s="12">
        <v>1.1941991373544827</v>
      </c>
    </row>
    <row r="9556" spans="2:5" x14ac:dyDescent="0.35">
      <c r="B9556" s="10">
        <v>9553</v>
      </c>
      <c r="C9556" s="12">
        <v>-2.5856672788939941</v>
      </c>
      <c r="D9556" s="12">
        <v>2.4099966729302227</v>
      </c>
      <c r="E9556" s="12">
        <v>-0.17567060596377138</v>
      </c>
    </row>
    <row r="9557" spans="2:5" x14ac:dyDescent="0.35">
      <c r="B9557" s="10">
        <v>9554</v>
      </c>
      <c r="C9557" s="12">
        <v>0.20628245029106193</v>
      </c>
      <c r="D9557" s="12">
        <v>0.59866861965187312</v>
      </c>
      <c r="E9557" s="12">
        <v>0.80495106994293508</v>
      </c>
    </row>
    <row r="9558" spans="2:5" x14ac:dyDescent="0.35">
      <c r="B9558" s="10">
        <v>9555</v>
      </c>
      <c r="C9558" s="12">
        <v>-0.89498719786290459</v>
      </c>
      <c r="D9558" s="12">
        <v>-0.49348746251478015</v>
      </c>
      <c r="E9558" s="12">
        <v>-1.3884746603776847</v>
      </c>
    </row>
    <row r="9559" spans="2:5" x14ac:dyDescent="0.35">
      <c r="B9559" s="10">
        <v>9556</v>
      </c>
      <c r="C9559" s="12">
        <v>-0.34793342611195227</v>
      </c>
      <c r="D9559" s="12">
        <v>0.41790860684578091</v>
      </c>
      <c r="E9559" s="12">
        <v>6.9975180733828635E-2</v>
      </c>
    </row>
    <row r="9560" spans="2:5" x14ac:dyDescent="0.35">
      <c r="B9560" s="10">
        <v>9557</v>
      </c>
      <c r="C9560" s="12">
        <v>-0.42105530441389233</v>
      </c>
      <c r="D9560" s="12">
        <v>0.42606264336934846</v>
      </c>
      <c r="E9560" s="12">
        <v>5.0073389554561309E-3</v>
      </c>
    </row>
    <row r="9561" spans="2:5" x14ac:dyDescent="0.35">
      <c r="B9561" s="10">
        <v>9558</v>
      </c>
      <c r="C9561" s="12">
        <v>-0.14558122497986631</v>
      </c>
      <c r="D9561" s="12">
        <v>7.3149764901776868E-2</v>
      </c>
      <c r="E9561" s="12">
        <v>-7.2431460078089441E-2</v>
      </c>
    </row>
    <row r="9562" spans="2:5" x14ac:dyDescent="0.35">
      <c r="B9562" s="10">
        <v>9559</v>
      </c>
      <c r="C9562" s="12">
        <v>0.84325753549177229</v>
      </c>
      <c r="D9562" s="12">
        <v>-0.98229325751965635</v>
      </c>
      <c r="E9562" s="12">
        <v>-0.13903572202788406</v>
      </c>
    </row>
    <row r="9563" spans="2:5" x14ac:dyDescent="0.35">
      <c r="B9563" s="10">
        <v>9560</v>
      </c>
      <c r="C9563" s="12">
        <v>-0.98247733052303499</v>
      </c>
      <c r="D9563" s="12">
        <v>-0.30899197339284429</v>
      </c>
      <c r="E9563" s="12">
        <v>-1.2914693039158793</v>
      </c>
    </row>
    <row r="9564" spans="2:5" x14ac:dyDescent="0.35">
      <c r="B9564" s="10">
        <v>9561</v>
      </c>
      <c r="C9564" s="12">
        <v>-0.67099321701000902</v>
      </c>
      <c r="D9564" s="12">
        <v>-0.48611008466719086</v>
      </c>
      <c r="E9564" s="12">
        <v>-1.1571033016771999</v>
      </c>
    </row>
    <row r="9565" spans="2:5" x14ac:dyDescent="0.35">
      <c r="B9565" s="10">
        <v>9562</v>
      </c>
      <c r="C9565" s="12">
        <v>0.7330159436646102</v>
      </c>
      <c r="D9565" s="12">
        <v>-0.77881259191853736</v>
      </c>
      <c r="E9565" s="12">
        <v>-4.5796648253927152E-2</v>
      </c>
    </row>
    <row r="9566" spans="2:5" x14ac:dyDescent="0.35">
      <c r="B9566" s="10">
        <v>9563</v>
      </c>
      <c r="C9566" s="12">
        <v>0.41457541284230082</v>
      </c>
      <c r="D9566" s="12">
        <v>-0.29768087736148574</v>
      </c>
      <c r="E9566" s="12">
        <v>0.11689453548081508</v>
      </c>
    </row>
    <row r="9567" spans="2:5" x14ac:dyDescent="0.35">
      <c r="B9567" s="10">
        <v>9564</v>
      </c>
      <c r="C9567" s="12">
        <v>-8.950831650304418E-2</v>
      </c>
      <c r="D9567" s="12">
        <v>-0.11011245292343147</v>
      </c>
      <c r="E9567" s="12">
        <v>-0.19962076942647566</v>
      </c>
    </row>
    <row r="9568" spans="2:5" x14ac:dyDescent="0.35">
      <c r="B9568" s="10">
        <v>9565</v>
      </c>
      <c r="C9568" s="12">
        <v>0.46922984980012022</v>
      </c>
      <c r="D9568" s="12">
        <v>-0.7817731346035004</v>
      </c>
      <c r="E9568" s="12">
        <v>-0.31254328480338017</v>
      </c>
    </row>
    <row r="9569" spans="2:5" x14ac:dyDescent="0.35">
      <c r="B9569" s="10">
        <v>9566</v>
      </c>
      <c r="C9569" s="12">
        <v>0.70354940979475955</v>
      </c>
      <c r="D9569" s="12">
        <v>1.4523503694312545</v>
      </c>
      <c r="E9569" s="12">
        <v>2.1558997792260142</v>
      </c>
    </row>
    <row r="9570" spans="2:5" x14ac:dyDescent="0.35">
      <c r="B9570" s="10">
        <v>9567</v>
      </c>
      <c r="C9570" s="12">
        <v>0.14641886155431516</v>
      </c>
      <c r="D9570" s="12">
        <v>-1.4643511556074778E-2</v>
      </c>
      <c r="E9570" s="12">
        <v>0.13177534999824039</v>
      </c>
    </row>
    <row r="9571" spans="2:5" x14ac:dyDescent="0.35">
      <c r="B9571" s="10">
        <v>9568</v>
      </c>
      <c r="C9571" s="12">
        <v>-4.1956084845089378E-2</v>
      </c>
      <c r="D9571" s="12">
        <v>2.1897346030592146</v>
      </c>
      <c r="E9571" s="12">
        <v>2.1477785182141251</v>
      </c>
    </row>
    <row r="9572" spans="2:5" x14ac:dyDescent="0.35">
      <c r="B9572" s="10">
        <v>9569</v>
      </c>
      <c r="C9572" s="12">
        <v>1.5839925313521512</v>
      </c>
      <c r="D9572" s="12">
        <v>-1.1441148771214036</v>
      </c>
      <c r="E9572" s="12">
        <v>0.43987765423074765</v>
      </c>
    </row>
    <row r="9573" spans="2:5" x14ac:dyDescent="0.35">
      <c r="B9573" s="10">
        <v>9570</v>
      </c>
      <c r="C9573" s="12">
        <v>1.3435428596084407</v>
      </c>
      <c r="D9573" s="12">
        <v>-0.20375119270934561</v>
      </c>
      <c r="E9573" s="12">
        <v>1.1397916668990951</v>
      </c>
    </row>
    <row r="9574" spans="2:5" x14ac:dyDescent="0.35">
      <c r="B9574" s="10">
        <v>9571</v>
      </c>
      <c r="C9574" s="12">
        <v>0.48048221279661929</v>
      </c>
      <c r="D9574" s="12">
        <v>0.4289830160654079</v>
      </c>
      <c r="E9574" s="12">
        <v>0.90946522886202719</v>
      </c>
    </row>
    <row r="9575" spans="2:5" x14ac:dyDescent="0.35">
      <c r="B9575" s="10">
        <v>9572</v>
      </c>
      <c r="C9575" s="12">
        <v>0.66794097962766696</v>
      </c>
      <c r="D9575" s="12">
        <v>0.38310161827640732</v>
      </c>
      <c r="E9575" s="12">
        <v>1.0510425979040743</v>
      </c>
    </row>
    <row r="9576" spans="2:5" x14ac:dyDescent="0.35">
      <c r="B9576" s="10">
        <v>9573</v>
      </c>
      <c r="C9576" s="12">
        <v>-1.9066883988059324</v>
      </c>
      <c r="D9576" s="12">
        <v>0.42919199020768883</v>
      </c>
      <c r="E9576" s="12">
        <v>-1.4774964085982436</v>
      </c>
    </row>
    <row r="9577" spans="2:5" x14ac:dyDescent="0.35">
      <c r="B9577" s="10">
        <v>9574</v>
      </c>
      <c r="C9577" s="12">
        <v>0.64953139653981429</v>
      </c>
      <c r="D9577" s="12">
        <v>-0.79781304348173565</v>
      </c>
      <c r="E9577" s="12">
        <v>-0.14828164694192136</v>
      </c>
    </row>
    <row r="9578" spans="2:5" x14ac:dyDescent="0.35">
      <c r="B9578" s="10">
        <v>9575</v>
      </c>
      <c r="C9578" s="12">
        <v>0.37270614496087073</v>
      </c>
      <c r="D9578" s="12">
        <v>0.39632251307781863</v>
      </c>
      <c r="E9578" s="12">
        <v>0.76902865803868936</v>
      </c>
    </row>
    <row r="9579" spans="2:5" x14ac:dyDescent="0.35">
      <c r="B9579" s="10">
        <v>9576</v>
      </c>
      <c r="C9579" s="12">
        <v>-0.91981589266413166</v>
      </c>
      <c r="D9579" s="12">
        <v>-1.8618086535676817</v>
      </c>
      <c r="E9579" s="12">
        <v>-2.7816245462318134</v>
      </c>
    </row>
    <row r="9580" spans="2:5" x14ac:dyDescent="0.35">
      <c r="B9580" s="10">
        <v>9577</v>
      </c>
      <c r="C9580" s="12">
        <v>1.8122480045280354</v>
      </c>
      <c r="D9580" s="12">
        <v>-0.19328098258499349</v>
      </c>
      <c r="E9580" s="12">
        <v>1.6189670219430419</v>
      </c>
    </row>
    <row r="9581" spans="2:5" x14ac:dyDescent="0.35">
      <c r="B9581" s="10">
        <v>9578</v>
      </c>
      <c r="C9581" s="12">
        <v>1.1079760850991651</v>
      </c>
      <c r="D9581" s="12">
        <v>-0.13006812160763753</v>
      </c>
      <c r="E9581" s="12">
        <v>0.97790796349152753</v>
      </c>
    </row>
    <row r="9582" spans="2:5" x14ac:dyDescent="0.35">
      <c r="B9582" s="10">
        <v>9579</v>
      </c>
      <c r="C9582" s="12">
        <v>-0.3903267111308259</v>
      </c>
      <c r="D9582" s="12">
        <v>1.5946319326815734</v>
      </c>
      <c r="E9582" s="12">
        <v>1.2043052215507475</v>
      </c>
    </row>
    <row r="9583" spans="2:5" x14ac:dyDescent="0.35">
      <c r="B9583" s="10">
        <v>9580</v>
      </c>
      <c r="C9583" s="12">
        <v>-0.53268626821155485</v>
      </c>
      <c r="D9583" s="12">
        <v>-5.8319693088505153E-2</v>
      </c>
      <c r="E9583" s="12">
        <v>-0.59100596130006</v>
      </c>
    </row>
    <row r="9584" spans="2:5" x14ac:dyDescent="0.35">
      <c r="B9584" s="10">
        <v>9581</v>
      </c>
      <c r="C9584" s="12">
        <v>1.4910882100483946</v>
      </c>
      <c r="D9584" s="12">
        <v>1.4478353375152173</v>
      </c>
      <c r="E9584" s="12">
        <v>2.9389235475636122</v>
      </c>
    </row>
    <row r="9585" spans="2:5" x14ac:dyDescent="0.35">
      <c r="B9585" s="10">
        <v>9582</v>
      </c>
      <c r="C9585" s="12">
        <v>-1.0883024025726644</v>
      </c>
      <c r="D9585" s="12">
        <v>0.51887716505621218</v>
      </c>
      <c r="E9585" s="12">
        <v>-0.56942523751645224</v>
      </c>
    </row>
    <row r="9586" spans="2:5" x14ac:dyDescent="0.35">
      <c r="B9586" s="10">
        <v>9583</v>
      </c>
      <c r="C9586" s="12">
        <v>-0.8019238615801817</v>
      </c>
      <c r="D9586" s="12">
        <v>0.62497008829733858</v>
      </c>
      <c r="E9586" s="12">
        <v>-0.17695377328284312</v>
      </c>
    </row>
    <row r="9587" spans="2:5" x14ac:dyDescent="0.35">
      <c r="B9587" s="10">
        <v>9584</v>
      </c>
      <c r="C9587" s="12">
        <v>0.37816546195950085</v>
      </c>
      <c r="D9587" s="12">
        <v>1.491872678775648</v>
      </c>
      <c r="E9587" s="12">
        <v>1.870038140735149</v>
      </c>
    </row>
    <row r="9588" spans="2:5" x14ac:dyDescent="0.35">
      <c r="B9588" s="10">
        <v>9585</v>
      </c>
      <c r="C9588" s="12">
        <v>-1.4799601408027527</v>
      </c>
      <c r="D9588" s="12">
        <v>6.5206636498973347E-2</v>
      </c>
      <c r="E9588" s="12">
        <v>-1.4147535043037793</v>
      </c>
    </row>
    <row r="9589" spans="2:5" x14ac:dyDescent="0.35">
      <c r="B9589" s="10">
        <v>9586</v>
      </c>
      <c r="C9589" s="12">
        <v>1.2858671551256387</v>
      </c>
      <c r="D9589" s="12">
        <v>-0.25377873048715921</v>
      </c>
      <c r="E9589" s="12">
        <v>1.0320884246384794</v>
      </c>
    </row>
    <row r="9590" spans="2:5" x14ac:dyDescent="0.35">
      <c r="B9590" s="10">
        <v>9587</v>
      </c>
      <c r="C9590" s="12">
        <v>1.2253180703105337</v>
      </c>
      <c r="D9590" s="12">
        <v>-1.2316485728925133</v>
      </c>
      <c r="E9590" s="12">
        <v>-6.3305025819795357E-3</v>
      </c>
    </row>
    <row r="9591" spans="2:5" x14ac:dyDescent="0.35">
      <c r="B9591" s="10">
        <v>9588</v>
      </c>
      <c r="C9591" s="12">
        <v>1.8054782271346133</v>
      </c>
      <c r="D9591" s="12">
        <v>0.87757802293532361</v>
      </c>
      <c r="E9591" s="12">
        <v>2.6830562500699369</v>
      </c>
    </row>
    <row r="9592" spans="2:5" x14ac:dyDescent="0.35">
      <c r="B9592" s="10">
        <v>9589</v>
      </c>
      <c r="C9592" s="12">
        <v>1.1900952765942807</v>
      </c>
      <c r="D9592" s="12">
        <v>-0.55261458882969183</v>
      </c>
      <c r="E9592" s="12">
        <v>0.63748068776458888</v>
      </c>
    </row>
    <row r="9593" spans="2:5" x14ac:dyDescent="0.35">
      <c r="B9593" s="10">
        <v>9590</v>
      </c>
      <c r="C9593" s="12">
        <v>-0.57148674063618043</v>
      </c>
      <c r="D9593" s="12">
        <v>-0.40648405293326312</v>
      </c>
      <c r="E9593" s="12">
        <v>-0.9779707935694435</v>
      </c>
    </row>
    <row r="9594" spans="2:5" x14ac:dyDescent="0.35">
      <c r="B9594" s="10">
        <v>9591</v>
      </c>
      <c r="C9594" s="12">
        <v>2.8287840780482885E-2</v>
      </c>
      <c r="D9594" s="12">
        <v>0.46406514975855073</v>
      </c>
      <c r="E9594" s="12">
        <v>0.49235299053903364</v>
      </c>
    </row>
    <row r="9595" spans="2:5" x14ac:dyDescent="0.35">
      <c r="B9595" s="10">
        <v>9592</v>
      </c>
      <c r="C9595" s="12">
        <v>-1.1052745966455788</v>
      </c>
      <c r="D9595" s="12">
        <v>0.5946035723957066</v>
      </c>
      <c r="E9595" s="12">
        <v>-0.51067102424987221</v>
      </c>
    </row>
    <row r="9596" spans="2:5" x14ac:dyDescent="0.35">
      <c r="B9596" s="10">
        <v>9593</v>
      </c>
      <c r="C9596" s="12">
        <v>-0.60073038800814738</v>
      </c>
      <c r="D9596" s="12">
        <v>-0.57854206517450035</v>
      </c>
      <c r="E9596" s="12">
        <v>-1.1792724531826477</v>
      </c>
    </row>
    <row r="9597" spans="2:5" x14ac:dyDescent="0.35">
      <c r="B9597" s="10">
        <v>9594</v>
      </c>
      <c r="C9597" s="12">
        <v>-0.40829862112174981</v>
      </c>
      <c r="D9597" s="12">
        <v>-1.2856389689822265</v>
      </c>
      <c r="E9597" s="12">
        <v>-1.6939375901039764</v>
      </c>
    </row>
    <row r="9598" spans="2:5" x14ac:dyDescent="0.35">
      <c r="B9598" s="10">
        <v>9595</v>
      </c>
      <c r="C9598" s="12">
        <v>-1.615348928538153</v>
      </c>
      <c r="D9598" s="12">
        <v>-2.3252089215627305</v>
      </c>
      <c r="E9598" s="12">
        <v>-3.9405578501008836</v>
      </c>
    </row>
    <row r="9599" spans="2:5" x14ac:dyDescent="0.35">
      <c r="B9599" s="10">
        <v>9596</v>
      </c>
      <c r="C9599" s="12">
        <v>2.4705011975924021</v>
      </c>
      <c r="D9599" s="12">
        <v>0.37141095516058498</v>
      </c>
      <c r="E9599" s="12">
        <v>2.8419121527529869</v>
      </c>
    </row>
    <row r="9600" spans="2:5" x14ac:dyDescent="0.35">
      <c r="B9600" s="10">
        <v>9597</v>
      </c>
      <c r="C9600" s="12">
        <v>0.55727294868832855</v>
      </c>
      <c r="D9600" s="12">
        <v>0.49673023903392222</v>
      </c>
      <c r="E9600" s="12">
        <v>1.0540031877222509</v>
      </c>
    </row>
    <row r="9601" spans="2:5" x14ac:dyDescent="0.35">
      <c r="B9601" s="10">
        <v>9598</v>
      </c>
      <c r="C9601" s="12">
        <v>-0.50652226441517978</v>
      </c>
      <c r="D9601" s="12">
        <v>1.1426821422850166</v>
      </c>
      <c r="E9601" s="12">
        <v>0.63615987786983685</v>
      </c>
    </row>
    <row r="9602" spans="2:5" x14ac:dyDescent="0.35">
      <c r="B9602" s="10">
        <v>9599</v>
      </c>
      <c r="C9602" s="12">
        <v>-0.16162428572646506</v>
      </c>
      <c r="D9602" s="12">
        <v>-8.2435126299131412E-2</v>
      </c>
      <c r="E9602" s="12">
        <v>-0.24405941202559647</v>
      </c>
    </row>
    <row r="9603" spans="2:5" x14ac:dyDescent="0.35">
      <c r="B9603" s="10">
        <v>9600</v>
      </c>
      <c r="C9603" s="12">
        <v>-1.0152892130438553</v>
      </c>
      <c r="D9603" s="12">
        <v>-1.2838338251093515</v>
      </c>
      <c r="E9603" s="12">
        <v>-2.2991230381532066</v>
      </c>
    </row>
    <row r="9604" spans="2:5" x14ac:dyDescent="0.35">
      <c r="B9604" s="10">
        <v>9601</v>
      </c>
      <c r="C9604" s="12">
        <v>-0.17879175283188892</v>
      </c>
      <c r="D9604" s="12">
        <v>0.52478579272164982</v>
      </c>
      <c r="E9604" s="12">
        <v>0.34599403988976091</v>
      </c>
    </row>
    <row r="9605" spans="2:5" x14ac:dyDescent="0.35">
      <c r="B9605" s="10">
        <v>9602</v>
      </c>
      <c r="C9605" s="12">
        <v>-0.34496479916627193</v>
      </c>
      <c r="D9605" s="12">
        <v>0.15979726436826652</v>
      </c>
      <c r="E9605" s="12">
        <v>-0.18516753479800541</v>
      </c>
    </row>
    <row r="9606" spans="2:5" x14ac:dyDescent="0.35">
      <c r="B9606" s="10">
        <v>9603</v>
      </c>
      <c r="C9606" s="12">
        <v>0.80838342611357916</v>
      </c>
      <c r="D9606" s="12">
        <v>-1.6254695621558377</v>
      </c>
      <c r="E9606" s="12">
        <v>-0.81708613604225855</v>
      </c>
    </row>
    <row r="9607" spans="2:5" x14ac:dyDescent="0.35">
      <c r="B9607" s="10">
        <v>9604</v>
      </c>
      <c r="C9607" s="12">
        <v>0.5597054920508866</v>
      </c>
      <c r="D9607" s="12">
        <v>-1.1510523238178827</v>
      </c>
      <c r="E9607" s="12">
        <v>-0.59134683176699609</v>
      </c>
    </row>
    <row r="9608" spans="2:5" x14ac:dyDescent="0.35">
      <c r="B9608" s="10">
        <v>9605</v>
      </c>
      <c r="C9608" s="12">
        <v>0.11283051473668657</v>
      </c>
      <c r="D9608" s="12">
        <v>4.3265019680327747E-2</v>
      </c>
      <c r="E9608" s="12">
        <v>0.15609553441701432</v>
      </c>
    </row>
    <row r="9609" spans="2:5" x14ac:dyDescent="0.35">
      <c r="B9609" s="10">
        <v>9606</v>
      </c>
      <c r="C9609" s="12">
        <v>-0.51339510402208177</v>
      </c>
      <c r="D9609" s="12">
        <v>2.2525126325274165</v>
      </c>
      <c r="E9609" s="12">
        <v>1.7391175285053349</v>
      </c>
    </row>
    <row r="9610" spans="2:5" x14ac:dyDescent="0.35">
      <c r="B9610" s="10">
        <v>9607</v>
      </c>
      <c r="C9610" s="12">
        <v>-0.51714553088741866</v>
      </c>
      <c r="D9610" s="12">
        <v>-2.1860017042940667</v>
      </c>
      <c r="E9610" s="12">
        <v>-2.7031472351814854</v>
      </c>
    </row>
    <row r="9611" spans="2:5" x14ac:dyDescent="0.35">
      <c r="B9611" s="10">
        <v>9608</v>
      </c>
      <c r="C9611" s="12">
        <v>-0.30698262947594462</v>
      </c>
      <c r="D9611" s="12">
        <v>0.5023380662675444</v>
      </c>
      <c r="E9611" s="12">
        <v>0.19535543679159978</v>
      </c>
    </row>
    <row r="9612" spans="2:5" x14ac:dyDescent="0.35">
      <c r="B9612" s="10">
        <v>9609</v>
      </c>
      <c r="C9612" s="12">
        <v>0.65502059588358497</v>
      </c>
      <c r="D9612" s="12">
        <v>-1.0757581486251266</v>
      </c>
      <c r="E9612" s="12">
        <v>-0.42073755274154168</v>
      </c>
    </row>
    <row r="9613" spans="2:5" x14ac:dyDescent="0.35">
      <c r="B9613" s="10">
        <v>9610</v>
      </c>
      <c r="C9613" s="12">
        <v>0.14920237106389797</v>
      </c>
      <c r="D9613" s="12">
        <v>1.1647201231606517</v>
      </c>
      <c r="E9613" s="12">
        <v>1.3139224942245495</v>
      </c>
    </row>
    <row r="9614" spans="2:5" x14ac:dyDescent="0.35">
      <c r="B9614" s="10">
        <v>9611</v>
      </c>
      <c r="C9614" s="12">
        <v>-3.1420332803660128E-3</v>
      </c>
      <c r="D9614" s="12">
        <v>1.54791207716985</v>
      </c>
      <c r="E9614" s="12">
        <v>1.544770043889484</v>
      </c>
    </row>
    <row r="9615" spans="2:5" x14ac:dyDescent="0.35">
      <c r="B9615" s="10">
        <v>9612</v>
      </c>
      <c r="C9615" s="12">
        <v>-1.6410106377499594</v>
      </c>
      <c r="D9615" s="12">
        <v>-0.28337102863673919</v>
      </c>
      <c r="E9615" s="12">
        <v>-1.9243816663866986</v>
      </c>
    </row>
    <row r="9616" spans="2:5" x14ac:dyDescent="0.35">
      <c r="B9616" s="10">
        <v>9613</v>
      </c>
      <c r="C9616" s="12">
        <v>0.43696919477904311</v>
      </c>
      <c r="D9616" s="12">
        <v>-0.4367139040664626</v>
      </c>
      <c r="E9616" s="12">
        <v>2.5529071258051372E-4</v>
      </c>
    </row>
    <row r="9617" spans="2:5" x14ac:dyDescent="0.35">
      <c r="B9617" s="10">
        <v>9614</v>
      </c>
      <c r="C9617" s="12">
        <v>0.46607776746265817</v>
      </c>
      <c r="D9617" s="12">
        <v>0.47385414726305536</v>
      </c>
      <c r="E9617" s="12">
        <v>0.93993191472571347</v>
      </c>
    </row>
    <row r="9618" spans="2:5" x14ac:dyDescent="0.35">
      <c r="B9618" s="10">
        <v>9615</v>
      </c>
      <c r="C9618" s="12">
        <v>-1.0638326781718572</v>
      </c>
      <c r="D9618" s="12">
        <v>-0.10502679353116412</v>
      </c>
      <c r="E9618" s="12">
        <v>-1.1688594717030214</v>
      </c>
    </row>
    <row r="9619" spans="2:5" x14ac:dyDescent="0.35">
      <c r="B9619" s="10">
        <v>9616</v>
      </c>
      <c r="C9619" s="12">
        <v>0.4401565311628996</v>
      </c>
      <c r="D9619" s="12">
        <v>7.8364566573695726E-2</v>
      </c>
      <c r="E9619" s="12">
        <v>0.51852109773659527</v>
      </c>
    </row>
    <row r="9620" spans="2:5" x14ac:dyDescent="0.35">
      <c r="B9620" s="10">
        <v>9617</v>
      </c>
      <c r="C9620" s="12">
        <v>-0.14769335827390495</v>
      </c>
      <c r="D9620" s="12">
        <v>1.4893982349032751</v>
      </c>
      <c r="E9620" s="12">
        <v>1.34170487662937</v>
      </c>
    </row>
    <row r="9621" spans="2:5" x14ac:dyDescent="0.35">
      <c r="B9621" s="10">
        <v>9618</v>
      </c>
      <c r="C9621" s="12">
        <v>1.1814198939147942</v>
      </c>
      <c r="D9621" s="12">
        <v>0.22987802365791904</v>
      </c>
      <c r="E9621" s="12">
        <v>1.4112979175727132</v>
      </c>
    </row>
    <row r="9622" spans="2:5" x14ac:dyDescent="0.35">
      <c r="B9622" s="10">
        <v>9619</v>
      </c>
      <c r="C9622" s="12">
        <v>-2.1705132102540947</v>
      </c>
      <c r="D9622" s="12">
        <v>-0.70972338442753768</v>
      </c>
      <c r="E9622" s="12">
        <v>-2.8802365946816324</v>
      </c>
    </row>
    <row r="9623" spans="2:5" x14ac:dyDescent="0.35">
      <c r="B9623" s="10">
        <v>9620</v>
      </c>
      <c r="C9623" s="12">
        <v>-1.4748507567865536</v>
      </c>
      <c r="D9623" s="12">
        <v>-1.2327127781926142</v>
      </c>
      <c r="E9623" s="12">
        <v>-2.707563534979168</v>
      </c>
    </row>
    <row r="9624" spans="2:5" x14ac:dyDescent="0.35">
      <c r="B9624" s="10">
        <v>9621</v>
      </c>
      <c r="C9624" s="12">
        <v>-0.47934159439668822</v>
      </c>
      <c r="D9624" s="12">
        <v>-1.3669017581785847</v>
      </c>
      <c r="E9624" s="12">
        <v>-1.8462433525752728</v>
      </c>
    </row>
    <row r="9625" spans="2:5" x14ac:dyDescent="0.35">
      <c r="B9625" s="10">
        <v>9622</v>
      </c>
      <c r="C9625" s="12">
        <v>0.18675235103271257</v>
      </c>
      <c r="D9625" s="12">
        <v>-1.0577274268569854</v>
      </c>
      <c r="E9625" s="12">
        <v>-0.8709750758242728</v>
      </c>
    </row>
    <row r="9626" spans="2:5" x14ac:dyDescent="0.35">
      <c r="B9626" s="10">
        <v>9623</v>
      </c>
      <c r="C9626" s="12">
        <v>0.59358411758492768</v>
      </c>
      <c r="D9626" s="12">
        <v>1.0708143197530375</v>
      </c>
      <c r="E9626" s="12">
        <v>1.6643984373379652</v>
      </c>
    </row>
    <row r="9627" spans="2:5" x14ac:dyDescent="0.35">
      <c r="B9627" s="10">
        <v>9624</v>
      </c>
      <c r="C9627" s="12">
        <v>0.23989264364501017</v>
      </c>
      <c r="D9627" s="12">
        <v>0.46776428855025176</v>
      </c>
      <c r="E9627" s="12">
        <v>0.70765693219526193</v>
      </c>
    </row>
    <row r="9628" spans="2:5" x14ac:dyDescent="0.35">
      <c r="B9628" s="10">
        <v>9625</v>
      </c>
      <c r="C9628" s="12">
        <v>-0.60535530735297549</v>
      </c>
      <c r="D9628" s="12">
        <v>-1.2322321028793572</v>
      </c>
      <c r="E9628" s="12">
        <v>-1.8375874102323326</v>
      </c>
    </row>
    <row r="9629" spans="2:5" x14ac:dyDescent="0.35">
      <c r="B9629" s="10">
        <v>9626</v>
      </c>
      <c r="C9629" s="12">
        <v>5.0543029189667278E-2</v>
      </c>
      <c r="D9629" s="12">
        <v>-0.45764435701863615</v>
      </c>
      <c r="E9629" s="12">
        <v>-0.40710132782896885</v>
      </c>
    </row>
    <row r="9630" spans="2:5" x14ac:dyDescent="0.35">
      <c r="B9630" s="10">
        <v>9627</v>
      </c>
      <c r="C9630" s="12">
        <v>-0.71388740638852366</v>
      </c>
      <c r="D9630" s="12">
        <v>-0.16012779543482217</v>
      </c>
      <c r="E9630" s="12">
        <v>-0.8740152018233458</v>
      </c>
    </row>
    <row r="9631" spans="2:5" x14ac:dyDescent="0.35">
      <c r="B9631" s="10">
        <v>9628</v>
      </c>
      <c r="C9631" s="12">
        <v>0.30843168726989756</v>
      </c>
      <c r="D9631" s="12">
        <v>1.495368106191884</v>
      </c>
      <c r="E9631" s="12">
        <v>1.8037997934617815</v>
      </c>
    </row>
    <row r="9632" spans="2:5" x14ac:dyDescent="0.35">
      <c r="B9632" s="10">
        <v>9629</v>
      </c>
      <c r="C9632" s="12">
        <v>0.72809279551180683</v>
      </c>
      <c r="D9632" s="12">
        <v>-0.9783679657154043</v>
      </c>
      <c r="E9632" s="12">
        <v>-0.25027517020359746</v>
      </c>
    </row>
    <row r="9633" spans="2:5" x14ac:dyDescent="0.35">
      <c r="B9633" s="10">
        <v>9630</v>
      </c>
      <c r="C9633" s="12">
        <v>-7.5595385442038629E-2</v>
      </c>
      <c r="D9633" s="12">
        <v>-2.1458494459311619</v>
      </c>
      <c r="E9633" s="12">
        <v>-2.2214448313732005</v>
      </c>
    </row>
    <row r="9634" spans="2:5" x14ac:dyDescent="0.35">
      <c r="B9634" s="10">
        <v>9631</v>
      </c>
      <c r="C9634" s="12">
        <v>1.6857324035783119</v>
      </c>
      <c r="D9634" s="12">
        <v>0.64480010229120943</v>
      </c>
      <c r="E9634" s="12">
        <v>2.3305325058695212</v>
      </c>
    </row>
    <row r="9635" spans="2:5" x14ac:dyDescent="0.35">
      <c r="B9635" s="10">
        <v>9632</v>
      </c>
      <c r="C9635" s="12">
        <v>-0.27255559111065542</v>
      </c>
      <c r="D9635" s="12">
        <v>0.74411193590858005</v>
      </c>
      <c r="E9635" s="12">
        <v>0.47155634479792463</v>
      </c>
    </row>
    <row r="9636" spans="2:5" x14ac:dyDescent="0.35">
      <c r="B9636" s="10">
        <v>9633</v>
      </c>
      <c r="C9636" s="12">
        <v>-2.0712954191872446</v>
      </c>
      <c r="D9636" s="12">
        <v>1.9659028064934745</v>
      </c>
      <c r="E9636" s="12">
        <v>-0.10539261269377009</v>
      </c>
    </row>
    <row r="9637" spans="2:5" x14ac:dyDescent="0.35">
      <c r="B9637" s="10">
        <v>9634</v>
      </c>
      <c r="C9637" s="12">
        <v>-1.560988453839274</v>
      </c>
      <c r="D9637" s="12">
        <v>1.0003641869039317</v>
      </c>
      <c r="E9637" s="12">
        <v>-0.56062426693534229</v>
      </c>
    </row>
    <row r="9638" spans="2:5" x14ac:dyDescent="0.35">
      <c r="B9638" s="10">
        <v>9635</v>
      </c>
      <c r="C9638" s="12">
        <v>-0.43230459902049484</v>
      </c>
      <c r="D9638" s="12">
        <v>-1.4952190674020621E-2</v>
      </c>
      <c r="E9638" s="12">
        <v>-0.44725678969451543</v>
      </c>
    </row>
    <row r="9639" spans="2:5" x14ac:dyDescent="0.35">
      <c r="B9639" s="10">
        <v>9636</v>
      </c>
      <c r="C9639" s="12">
        <v>0.10757893719778197</v>
      </c>
      <c r="D9639" s="12">
        <v>0.2959238879311557</v>
      </c>
      <c r="E9639" s="12">
        <v>0.40350282512893765</v>
      </c>
    </row>
    <row r="9640" spans="2:5" x14ac:dyDescent="0.35">
      <c r="B9640" s="10">
        <v>9637</v>
      </c>
      <c r="C9640" s="12">
        <v>-0.32737318672649657</v>
      </c>
      <c r="D9640" s="12">
        <v>-0.61610164798605493</v>
      </c>
      <c r="E9640" s="12">
        <v>-0.94347483471255145</v>
      </c>
    </row>
    <row r="9641" spans="2:5" x14ac:dyDescent="0.35">
      <c r="B9641" s="10">
        <v>9638</v>
      </c>
      <c r="C9641" s="12">
        <v>0.3276472654344405</v>
      </c>
      <c r="D9641" s="12">
        <v>-1.2199354873163832</v>
      </c>
      <c r="E9641" s="12">
        <v>-0.89228822188194279</v>
      </c>
    </row>
    <row r="9642" spans="2:5" x14ac:dyDescent="0.35">
      <c r="B9642" s="10">
        <v>9639</v>
      </c>
      <c r="C9642" s="12">
        <v>1.5697984809770724</v>
      </c>
      <c r="D9642" s="12">
        <v>0.20789283310325893</v>
      </c>
      <c r="E9642" s="12">
        <v>1.7776913140803314</v>
      </c>
    </row>
    <row r="9643" spans="2:5" x14ac:dyDescent="0.35">
      <c r="B9643" s="10">
        <v>9640</v>
      </c>
      <c r="C9643" s="12">
        <v>0.10156623151212885</v>
      </c>
      <c r="D9643" s="12">
        <v>-0.35257106514320641</v>
      </c>
      <c r="E9643" s="12">
        <v>-0.25100483363107756</v>
      </c>
    </row>
    <row r="9644" spans="2:5" x14ac:dyDescent="0.35">
      <c r="B9644" s="10">
        <v>9641</v>
      </c>
      <c r="C9644" s="12">
        <v>1.1741419154453812</v>
      </c>
      <c r="D9644" s="12">
        <v>0.88792030500839947</v>
      </c>
      <c r="E9644" s="12">
        <v>2.0620622204537806</v>
      </c>
    </row>
    <row r="9645" spans="2:5" x14ac:dyDescent="0.35">
      <c r="B9645" s="10">
        <v>9642</v>
      </c>
      <c r="C9645" s="12">
        <v>-1.8951342218274922</v>
      </c>
      <c r="D9645" s="12">
        <v>-0.96459410983935356</v>
      </c>
      <c r="E9645" s="12">
        <v>-2.8597283316668456</v>
      </c>
    </row>
    <row r="9646" spans="2:5" x14ac:dyDescent="0.35">
      <c r="B9646" s="10">
        <v>9643</v>
      </c>
      <c r="C9646" s="12">
        <v>-0.25909878483340443</v>
      </c>
      <c r="D9646" s="12">
        <v>5.4303685507309081E-2</v>
      </c>
      <c r="E9646" s="12">
        <v>-0.20479509932609535</v>
      </c>
    </row>
    <row r="9647" spans="2:5" x14ac:dyDescent="0.35">
      <c r="B9647" s="10">
        <v>9644</v>
      </c>
      <c r="C9647" s="12">
        <v>-0.70832120946421873</v>
      </c>
      <c r="D9647" s="12">
        <v>-1.506475105238452</v>
      </c>
      <c r="E9647" s="12">
        <v>-2.2147963147026708</v>
      </c>
    </row>
    <row r="9648" spans="2:5" x14ac:dyDescent="0.35">
      <c r="B9648" s="10">
        <v>9645</v>
      </c>
      <c r="C9648" s="12">
        <v>0.14686338612752151</v>
      </c>
      <c r="D9648" s="12">
        <v>-1.5217421556770045</v>
      </c>
      <c r="E9648" s="12">
        <v>-1.3748787695494831</v>
      </c>
    </row>
    <row r="9649" spans="2:5" x14ac:dyDescent="0.35">
      <c r="B9649" s="10">
        <v>9646</v>
      </c>
      <c r="C9649" s="12">
        <v>0.2776326558758776</v>
      </c>
      <c r="D9649" s="12">
        <v>0.31240266404173661</v>
      </c>
      <c r="E9649" s="12">
        <v>0.59003531991761426</v>
      </c>
    </row>
    <row r="9650" spans="2:5" x14ac:dyDescent="0.35">
      <c r="B9650" s="10">
        <v>9647</v>
      </c>
      <c r="C9650" s="12">
        <v>-1.4238417028971817</v>
      </c>
      <c r="D9650" s="12">
        <v>-0.42577236718782729</v>
      </c>
      <c r="E9650" s="12">
        <v>-1.849614070085009</v>
      </c>
    </row>
    <row r="9651" spans="2:5" x14ac:dyDescent="0.35">
      <c r="B9651" s="10">
        <v>9648</v>
      </c>
      <c r="C9651" s="12">
        <v>-0.45005117235082609</v>
      </c>
      <c r="D9651" s="12">
        <v>-1.2927252265553819</v>
      </c>
      <c r="E9651" s="12">
        <v>-1.7427763989062079</v>
      </c>
    </row>
    <row r="9652" spans="2:5" x14ac:dyDescent="0.35">
      <c r="B9652" s="10">
        <v>9649</v>
      </c>
      <c r="C9652" s="12">
        <v>0.6782187369867887</v>
      </c>
      <c r="D9652" s="12">
        <v>-0.90823087529272528</v>
      </c>
      <c r="E9652" s="12">
        <v>-0.23001213830593659</v>
      </c>
    </row>
    <row r="9653" spans="2:5" x14ac:dyDescent="0.35">
      <c r="B9653" s="10">
        <v>9650</v>
      </c>
      <c r="C9653" s="12">
        <v>1.2802586029597158</v>
      </c>
      <c r="D9653" s="12">
        <v>0.63090751010524326</v>
      </c>
      <c r="E9653" s="12">
        <v>1.9111661130649591</v>
      </c>
    </row>
    <row r="9654" spans="2:5" x14ac:dyDescent="0.35">
      <c r="B9654" s="10">
        <v>9651</v>
      </c>
      <c r="C9654" s="12">
        <v>1.1820995558663752</v>
      </c>
      <c r="D9654" s="12">
        <v>-0.50638026870905817</v>
      </c>
      <c r="E9654" s="12">
        <v>0.67571928715731699</v>
      </c>
    </row>
    <row r="9655" spans="2:5" x14ac:dyDescent="0.35">
      <c r="B9655" s="10">
        <v>9652</v>
      </c>
      <c r="C9655" s="12">
        <v>-1.542367338441047</v>
      </c>
      <c r="D9655" s="12">
        <v>-0.87529374432021001</v>
      </c>
      <c r="E9655" s="12">
        <v>-2.4176610827612572</v>
      </c>
    </row>
    <row r="9656" spans="2:5" x14ac:dyDescent="0.35">
      <c r="B9656" s="10">
        <v>9653</v>
      </c>
      <c r="C9656" s="12">
        <v>0.19619217595325655</v>
      </c>
      <c r="D9656" s="12">
        <v>-1.8692314746672238</v>
      </c>
      <c r="E9656" s="12">
        <v>-1.6730392987139673</v>
      </c>
    </row>
    <row r="9657" spans="2:5" x14ac:dyDescent="0.35">
      <c r="B9657" s="10">
        <v>9654</v>
      </c>
      <c r="C9657" s="12">
        <v>-0.1529238470065524</v>
      </c>
      <c r="D9657" s="12">
        <v>-4.242039907755854E-2</v>
      </c>
      <c r="E9657" s="12">
        <v>-0.19534424608411094</v>
      </c>
    </row>
    <row r="9658" spans="2:5" x14ac:dyDescent="0.35">
      <c r="B9658" s="10">
        <v>9655</v>
      </c>
      <c r="C9658" s="12">
        <v>-1.9042631297105479</v>
      </c>
      <c r="D9658" s="12">
        <v>-2.0081214964615453</v>
      </c>
      <c r="E9658" s="12">
        <v>-3.9123846261720931</v>
      </c>
    </row>
    <row r="9659" spans="2:5" x14ac:dyDescent="0.35">
      <c r="B9659" s="10">
        <v>9656</v>
      </c>
      <c r="C9659" s="12">
        <v>2.2966175842720125</v>
      </c>
      <c r="D9659" s="12">
        <v>1.7848773104279383</v>
      </c>
      <c r="E9659" s="12">
        <v>4.0814948946999507</v>
      </c>
    </row>
    <row r="9660" spans="2:5" x14ac:dyDescent="0.35">
      <c r="B9660" s="10">
        <v>9657</v>
      </c>
      <c r="C9660" s="12">
        <v>1.1351635762262844</v>
      </c>
      <c r="D9660" s="12">
        <v>0.13662076927363839</v>
      </c>
      <c r="E9660" s="12">
        <v>1.2717843454999227</v>
      </c>
    </row>
    <row r="9661" spans="2:5" x14ac:dyDescent="0.35">
      <c r="B9661" s="10">
        <v>9658</v>
      </c>
      <c r="C9661" s="12">
        <v>0.68466080166047616</v>
      </c>
      <c r="D9661" s="12">
        <v>-1.2075890599449151</v>
      </c>
      <c r="E9661" s="12">
        <v>-0.5229282582844389</v>
      </c>
    </row>
    <row r="9662" spans="2:5" x14ac:dyDescent="0.35">
      <c r="B9662" s="10">
        <v>9659</v>
      </c>
      <c r="C9662" s="12">
        <v>0.47280709651300307</v>
      </c>
      <c r="D9662" s="12">
        <v>1.134122569472156</v>
      </c>
      <c r="E9662" s="12">
        <v>1.6069296659851591</v>
      </c>
    </row>
    <row r="9663" spans="2:5" x14ac:dyDescent="0.35">
      <c r="B9663" s="10">
        <v>9660</v>
      </c>
      <c r="C9663" s="12">
        <v>0.34807334559428726</v>
      </c>
      <c r="D9663" s="12">
        <v>0.99143956073647677</v>
      </c>
      <c r="E9663" s="12">
        <v>1.339512906330764</v>
      </c>
    </row>
    <row r="9664" spans="2:5" x14ac:dyDescent="0.35">
      <c r="B9664" s="10">
        <v>9661</v>
      </c>
      <c r="C9664" s="12">
        <v>-0.50831226330391166</v>
      </c>
      <c r="D9664" s="12">
        <v>-0.37913810899731565</v>
      </c>
      <c r="E9664" s="12">
        <v>-0.88745037230122725</v>
      </c>
    </row>
    <row r="9665" spans="2:5" x14ac:dyDescent="0.35">
      <c r="B9665" s="10">
        <v>9662</v>
      </c>
      <c r="C9665" s="12">
        <v>-1.7587694822177804</v>
      </c>
      <c r="D9665" s="12">
        <v>0.94205859008662252</v>
      </c>
      <c r="E9665" s="12">
        <v>-0.81671089213115788</v>
      </c>
    </row>
    <row r="9666" spans="2:5" x14ac:dyDescent="0.35">
      <c r="B9666" s="10">
        <v>9663</v>
      </c>
      <c r="C9666" s="12">
        <v>-1.0645508561479367</v>
      </c>
      <c r="D9666" s="12">
        <v>-1.1311073368407532E-2</v>
      </c>
      <c r="E9666" s="12">
        <v>-1.0758619295163441</v>
      </c>
    </row>
    <row r="9667" spans="2:5" x14ac:dyDescent="0.35">
      <c r="B9667" s="10">
        <v>9664</v>
      </c>
      <c r="C9667" s="12">
        <v>0.57767573165297781</v>
      </c>
      <c r="D9667" s="12">
        <v>0.8818248520466756</v>
      </c>
      <c r="E9667" s="12">
        <v>1.4595005836996533</v>
      </c>
    </row>
    <row r="9668" spans="2:5" x14ac:dyDescent="0.35">
      <c r="B9668" s="10">
        <v>9665</v>
      </c>
      <c r="C9668" s="12">
        <v>-0.68362682852235002</v>
      </c>
      <c r="D9668" s="12">
        <v>0.26539162937358163</v>
      </c>
      <c r="E9668" s="12">
        <v>-0.41823519914876839</v>
      </c>
    </row>
    <row r="9669" spans="2:5" x14ac:dyDescent="0.35">
      <c r="B9669" s="10">
        <v>9666</v>
      </c>
      <c r="C9669" s="12">
        <v>0.25187534066892181</v>
      </c>
      <c r="D9669" s="12">
        <v>1.6147283433322166</v>
      </c>
      <c r="E9669" s="12">
        <v>1.8666036840011384</v>
      </c>
    </row>
    <row r="9670" spans="2:5" x14ac:dyDescent="0.35">
      <c r="B9670" s="10">
        <v>9667</v>
      </c>
      <c r="C9670" s="12">
        <v>-0.29449125831532585</v>
      </c>
      <c r="D9670" s="12">
        <v>-1.2601679596255448</v>
      </c>
      <c r="E9670" s="12">
        <v>-1.5546592179408707</v>
      </c>
    </row>
    <row r="9671" spans="2:5" x14ac:dyDescent="0.35">
      <c r="B9671" s="10">
        <v>9668</v>
      </c>
      <c r="C9671" s="12">
        <v>0.41726370388703871</v>
      </c>
      <c r="D9671" s="12">
        <v>0.53023232218562588</v>
      </c>
      <c r="E9671" s="12">
        <v>0.94749602607266459</v>
      </c>
    </row>
    <row r="9672" spans="2:5" x14ac:dyDescent="0.35">
      <c r="B9672" s="10">
        <v>9669</v>
      </c>
      <c r="C9672" s="12">
        <v>-0.42274511379258761</v>
      </c>
      <c r="D9672" s="12">
        <v>-0.48957820140836683</v>
      </c>
      <c r="E9672" s="12">
        <v>-0.91232331520095444</v>
      </c>
    </row>
    <row r="9673" spans="2:5" x14ac:dyDescent="0.35">
      <c r="B9673" s="10">
        <v>9670</v>
      </c>
      <c r="C9673" s="12">
        <v>0.42489076596988085</v>
      </c>
      <c r="D9673" s="12">
        <v>-0.26279741298671744</v>
      </c>
      <c r="E9673" s="12">
        <v>0.16209335298316341</v>
      </c>
    </row>
    <row r="9674" spans="2:5" x14ac:dyDescent="0.35">
      <c r="B9674" s="10">
        <v>9671</v>
      </c>
      <c r="C9674" s="12">
        <v>-0.13949559914472506</v>
      </c>
      <c r="D9674" s="12">
        <v>0.25552469097555158</v>
      </c>
      <c r="E9674" s="12">
        <v>0.11602909183082652</v>
      </c>
    </row>
    <row r="9675" spans="2:5" x14ac:dyDescent="0.35">
      <c r="B9675" s="10">
        <v>9672</v>
      </c>
      <c r="C9675" s="12">
        <v>0.33749027945518212</v>
      </c>
      <c r="D9675" s="12">
        <v>0.19428639668078451</v>
      </c>
      <c r="E9675" s="12">
        <v>0.53177667613596658</v>
      </c>
    </row>
    <row r="9676" spans="2:5" x14ac:dyDescent="0.35">
      <c r="B9676" s="10">
        <v>9673</v>
      </c>
      <c r="C9676" s="12">
        <v>-1.0844492190568129</v>
      </c>
      <c r="D9676" s="12">
        <v>0.28013669162573762</v>
      </c>
      <c r="E9676" s="12">
        <v>-0.80431252743107529</v>
      </c>
    </row>
    <row r="9677" spans="2:5" x14ac:dyDescent="0.35">
      <c r="B9677" s="10">
        <v>9674</v>
      </c>
      <c r="C9677" s="12">
        <v>1.1902794771763727</v>
      </c>
      <c r="D9677" s="12">
        <v>0.53770213750626727</v>
      </c>
      <c r="E9677" s="12">
        <v>1.7279816146826401</v>
      </c>
    </row>
    <row r="9678" spans="2:5" x14ac:dyDescent="0.35">
      <c r="B9678" s="10">
        <v>9675</v>
      </c>
      <c r="C9678" s="12">
        <v>-2.5089260524025461</v>
      </c>
      <c r="D9678" s="12">
        <v>-1.9894470682355347</v>
      </c>
      <c r="E9678" s="12">
        <v>-4.4983731206380808</v>
      </c>
    </row>
    <row r="9679" spans="2:5" x14ac:dyDescent="0.35">
      <c r="B9679" s="10">
        <v>9676</v>
      </c>
      <c r="C9679" s="12">
        <v>-0.27760421822077691</v>
      </c>
      <c r="D9679" s="12">
        <v>1.3076158595850196</v>
      </c>
      <c r="E9679" s="12">
        <v>1.0300116413642426</v>
      </c>
    </row>
    <row r="9680" spans="2:5" x14ac:dyDescent="0.35">
      <c r="B9680" s="10">
        <v>9677</v>
      </c>
      <c r="C9680" s="12">
        <v>-0.4559846124280495</v>
      </c>
      <c r="D9680" s="12">
        <v>0.13757982700187785</v>
      </c>
      <c r="E9680" s="12">
        <v>-0.31840478542617168</v>
      </c>
    </row>
    <row r="9681" spans="2:5" x14ac:dyDescent="0.35">
      <c r="B9681" s="10">
        <v>9678</v>
      </c>
      <c r="C9681" s="12">
        <v>0.24178702678601907</v>
      </c>
      <c r="D9681" s="12">
        <v>7.0491156651828063E-3</v>
      </c>
      <c r="E9681" s="12">
        <v>0.24883614245120189</v>
      </c>
    </row>
    <row r="9682" spans="2:5" x14ac:dyDescent="0.35">
      <c r="B9682" s="10">
        <v>9679</v>
      </c>
      <c r="C9682" s="12">
        <v>0.77810809338227438</v>
      </c>
      <c r="D9682" s="12">
        <v>2.8144546026621389</v>
      </c>
      <c r="E9682" s="12">
        <v>3.5925626960444133</v>
      </c>
    </row>
    <row r="9683" spans="2:5" x14ac:dyDescent="0.35">
      <c r="B9683" s="10">
        <v>9680</v>
      </c>
      <c r="C9683" s="12">
        <v>0.77532278311358294</v>
      </c>
      <c r="D9683" s="12">
        <v>0.21899698081726196</v>
      </c>
      <c r="E9683" s="12">
        <v>0.99431976393084487</v>
      </c>
    </row>
    <row r="9684" spans="2:5" x14ac:dyDescent="0.35">
      <c r="B9684" s="10">
        <v>9681</v>
      </c>
      <c r="C9684" s="12">
        <v>-0.18225273613787796</v>
      </c>
      <c r="D9684" s="12">
        <v>-1.6345903104158379</v>
      </c>
      <c r="E9684" s="12">
        <v>-1.816843046553716</v>
      </c>
    </row>
    <row r="9685" spans="2:5" x14ac:dyDescent="0.35">
      <c r="B9685" s="10">
        <v>9682</v>
      </c>
      <c r="C9685" s="12">
        <v>-0.17179757514087221</v>
      </c>
      <c r="D9685" s="12">
        <v>-0.44995798697059053</v>
      </c>
      <c r="E9685" s="12">
        <v>-0.62175556211146277</v>
      </c>
    </row>
    <row r="9686" spans="2:5" x14ac:dyDescent="0.35">
      <c r="B9686" s="10">
        <v>9683</v>
      </c>
      <c r="C9686" s="12">
        <v>1.9535585599505529</v>
      </c>
      <c r="D9686" s="12">
        <v>0.64668636668294643</v>
      </c>
      <c r="E9686" s="12">
        <v>2.6002449266334993</v>
      </c>
    </row>
    <row r="9687" spans="2:5" x14ac:dyDescent="0.35">
      <c r="B9687" s="10">
        <v>9684</v>
      </c>
      <c r="C9687" s="12">
        <v>-0.46916932268345607</v>
      </c>
      <c r="D9687" s="12">
        <v>-0.11858194263576213</v>
      </c>
      <c r="E9687" s="12">
        <v>-0.58775126531921817</v>
      </c>
    </row>
    <row r="9688" spans="2:5" x14ac:dyDescent="0.35">
      <c r="B9688" s="10">
        <v>9685</v>
      </c>
      <c r="C9688" s="12">
        <v>-0.86600863856697763</v>
      </c>
      <c r="D9688" s="12">
        <v>1.0224305890590222</v>
      </c>
      <c r="E9688" s="12">
        <v>0.15642195049204455</v>
      </c>
    </row>
    <row r="9689" spans="2:5" x14ac:dyDescent="0.35">
      <c r="B9689" s="10">
        <v>9686</v>
      </c>
      <c r="C9689" s="12">
        <v>2.9505957476718622E-2</v>
      </c>
      <c r="D9689" s="12">
        <v>0.16345128443267093</v>
      </c>
      <c r="E9689" s="12">
        <v>0.19295724190938957</v>
      </c>
    </row>
    <row r="9690" spans="2:5" x14ac:dyDescent="0.35">
      <c r="B9690" s="10">
        <v>9687</v>
      </c>
      <c r="C9690" s="12">
        <v>-4.7701557807420435E-2</v>
      </c>
      <c r="D9690" s="12">
        <v>-4.6244768657263072E-3</v>
      </c>
      <c r="E9690" s="12">
        <v>-5.232603467314674E-2</v>
      </c>
    </row>
    <row r="9691" spans="2:5" x14ac:dyDescent="0.35">
      <c r="B9691" s="10">
        <v>9688</v>
      </c>
      <c r="C9691" s="12">
        <v>1.181921528525094E-2</v>
      </c>
      <c r="D9691" s="12">
        <v>-1.7070694262725259</v>
      </c>
      <c r="E9691" s="12">
        <v>-1.6952502109872749</v>
      </c>
    </row>
    <row r="9692" spans="2:5" x14ac:dyDescent="0.35">
      <c r="B9692" s="10">
        <v>9689</v>
      </c>
      <c r="C9692" s="12">
        <v>0.43480448011711231</v>
      </c>
      <c r="D9692" s="12">
        <v>1.5104144367740684</v>
      </c>
      <c r="E9692" s="12">
        <v>1.9452189168911806</v>
      </c>
    </row>
    <row r="9693" spans="2:5" x14ac:dyDescent="0.35">
      <c r="B9693" s="10">
        <v>9690</v>
      </c>
      <c r="C9693" s="12">
        <v>-0.15253803897551682</v>
      </c>
      <c r="D9693" s="12">
        <v>0.27088777748492482</v>
      </c>
      <c r="E9693" s="12">
        <v>0.118349738509408</v>
      </c>
    </row>
    <row r="9694" spans="2:5" x14ac:dyDescent="0.35">
      <c r="B9694" s="10">
        <v>9691</v>
      </c>
      <c r="C9694" s="12">
        <v>1.4340062304533889</v>
      </c>
      <c r="D9694" s="12">
        <v>0.28340720336045305</v>
      </c>
      <c r="E9694" s="12">
        <v>1.717413433813842</v>
      </c>
    </row>
    <row r="9695" spans="2:5" x14ac:dyDescent="0.35">
      <c r="B9695" s="10">
        <v>9692</v>
      </c>
      <c r="C9695" s="12">
        <v>1.3338152951295394</v>
      </c>
      <c r="D9695" s="12">
        <v>-0.31623504207031705</v>
      </c>
      <c r="E9695" s="12">
        <v>1.0175802530592224</v>
      </c>
    </row>
    <row r="9696" spans="2:5" x14ac:dyDescent="0.35">
      <c r="B9696" s="10">
        <v>9693</v>
      </c>
      <c r="C9696" s="12">
        <v>-0.62495125967866083</v>
      </c>
      <c r="D9696" s="12">
        <v>-8.8121275596058812E-2</v>
      </c>
      <c r="E9696" s="12">
        <v>-0.71307253527471959</v>
      </c>
    </row>
    <row r="9697" spans="2:5" x14ac:dyDescent="0.35">
      <c r="B9697" s="10">
        <v>9694</v>
      </c>
      <c r="C9697" s="12">
        <v>-0.23540540053583373</v>
      </c>
      <c r="D9697" s="12">
        <v>-1.150144270416225</v>
      </c>
      <c r="E9697" s="12">
        <v>-1.3855496709520587</v>
      </c>
    </row>
    <row r="9698" spans="2:5" x14ac:dyDescent="0.35">
      <c r="B9698" s="10">
        <v>9695</v>
      </c>
      <c r="C9698" s="12">
        <v>-0.12449173759419288</v>
      </c>
      <c r="D9698" s="12">
        <v>-0.37074556564762973</v>
      </c>
      <c r="E9698" s="12">
        <v>-0.49523730324182258</v>
      </c>
    </row>
    <row r="9699" spans="2:5" x14ac:dyDescent="0.35">
      <c r="B9699" s="10">
        <v>9696</v>
      </c>
      <c r="C9699" s="12">
        <v>0.86375221019072712</v>
      </c>
      <c r="D9699" s="12">
        <v>0.53308245590785708</v>
      </c>
      <c r="E9699" s="12">
        <v>1.3968346660985842</v>
      </c>
    </row>
    <row r="9700" spans="2:5" x14ac:dyDescent="0.35">
      <c r="B9700" s="10">
        <v>9697</v>
      </c>
      <c r="C9700" s="12">
        <v>-2.5263352091869131</v>
      </c>
      <c r="D9700" s="12">
        <v>0.28745660812839657</v>
      </c>
      <c r="E9700" s="12">
        <v>-2.2388786010585164</v>
      </c>
    </row>
    <row r="9701" spans="2:5" x14ac:dyDescent="0.35">
      <c r="B9701" s="10">
        <v>9698</v>
      </c>
      <c r="C9701" s="12">
        <v>-0.61802544496890854</v>
      </c>
      <c r="D9701" s="12">
        <v>-0.64433366310913243</v>
      </c>
      <c r="E9701" s="12">
        <v>-1.262359108078041</v>
      </c>
    </row>
    <row r="9702" spans="2:5" x14ac:dyDescent="0.35">
      <c r="B9702" s="10">
        <v>9699</v>
      </c>
      <c r="C9702" s="12">
        <v>1.0400274247188639</v>
      </c>
      <c r="D9702" s="12">
        <v>1.1892819098812852</v>
      </c>
      <c r="E9702" s="12">
        <v>2.2293093346001491</v>
      </c>
    </row>
    <row r="9703" spans="2:5" x14ac:dyDescent="0.35">
      <c r="B9703" s="10">
        <v>9700</v>
      </c>
      <c r="C9703" s="12">
        <v>-1.111488873109586</v>
      </c>
      <c r="D9703" s="12">
        <v>1.7808054590037148</v>
      </c>
      <c r="E9703" s="12">
        <v>0.66931658589412879</v>
      </c>
    </row>
    <row r="9704" spans="2:5" x14ac:dyDescent="0.35">
      <c r="B9704" s="10">
        <v>9701</v>
      </c>
      <c r="C9704" s="12">
        <v>0.72437137891308068</v>
      </c>
      <c r="D9704" s="12">
        <v>0.87841430603488457</v>
      </c>
      <c r="E9704" s="12">
        <v>1.6027856849479654</v>
      </c>
    </row>
    <row r="9705" spans="2:5" x14ac:dyDescent="0.35">
      <c r="B9705" s="10">
        <v>9702</v>
      </c>
      <c r="C9705" s="12">
        <v>-0.62811306529677757</v>
      </c>
      <c r="D9705" s="12">
        <v>-0.38647806007713725</v>
      </c>
      <c r="E9705" s="12">
        <v>-1.0145911253739148</v>
      </c>
    </row>
    <row r="9706" spans="2:5" x14ac:dyDescent="0.35">
      <c r="B9706" s="10">
        <v>9703</v>
      </c>
      <c r="C9706" s="12">
        <v>-0.3072499993872787</v>
      </c>
      <c r="D9706" s="12">
        <v>-0.75939212369613485</v>
      </c>
      <c r="E9706" s="12">
        <v>-1.0666421230834136</v>
      </c>
    </row>
    <row r="9707" spans="2:5" x14ac:dyDescent="0.35">
      <c r="B9707" s="10">
        <v>9704</v>
      </c>
      <c r="C9707" s="12">
        <v>0.5311448394075714</v>
      </c>
      <c r="D9707" s="12">
        <v>0.31289336039016125</v>
      </c>
      <c r="E9707" s="12">
        <v>0.84403819979773265</v>
      </c>
    </row>
    <row r="9708" spans="2:5" x14ac:dyDescent="0.35">
      <c r="B9708" s="10">
        <v>9705</v>
      </c>
      <c r="C9708" s="12">
        <v>-0.77256440612294053</v>
      </c>
      <c r="D9708" s="12">
        <v>0.31859361569845296</v>
      </c>
      <c r="E9708" s="12">
        <v>-0.45397079042448757</v>
      </c>
    </row>
    <row r="9709" spans="2:5" x14ac:dyDescent="0.35">
      <c r="B9709" s="10">
        <v>9706</v>
      </c>
      <c r="C9709" s="12">
        <v>-0.5839550231038193</v>
      </c>
      <c r="D9709" s="12">
        <v>0.1653591091063385</v>
      </c>
      <c r="E9709" s="12">
        <v>-0.41859591399748081</v>
      </c>
    </row>
    <row r="9710" spans="2:5" x14ac:dyDescent="0.35">
      <c r="B9710" s="10">
        <v>9707</v>
      </c>
      <c r="C9710" s="12">
        <v>0.7068296226568952</v>
      </c>
      <c r="D9710" s="12">
        <v>-1.0506574081876441</v>
      </c>
      <c r="E9710" s="12">
        <v>-0.34382778553074889</v>
      </c>
    </row>
    <row r="9711" spans="2:5" x14ac:dyDescent="0.35">
      <c r="B9711" s="10">
        <v>9708</v>
      </c>
      <c r="C9711" s="12">
        <v>-1.8832770477159519</v>
      </c>
      <c r="D9711" s="12">
        <v>-0.59920557705849042</v>
      </c>
      <c r="E9711" s="12">
        <v>-2.4824826247744425</v>
      </c>
    </row>
    <row r="9712" spans="2:5" x14ac:dyDescent="0.35">
      <c r="B9712" s="10">
        <v>9709</v>
      </c>
      <c r="C9712" s="12">
        <v>0.65078628406660877</v>
      </c>
      <c r="D9712" s="12">
        <v>1.4634349047743314</v>
      </c>
      <c r="E9712" s="12">
        <v>2.1142211888409399</v>
      </c>
    </row>
    <row r="9713" spans="2:5" x14ac:dyDescent="0.35">
      <c r="B9713" s="10">
        <v>9710</v>
      </c>
      <c r="C9713" s="12">
        <v>-0.20999175371091869</v>
      </c>
      <c r="D9713" s="12">
        <v>-0.26887815846138785</v>
      </c>
      <c r="E9713" s="12">
        <v>-0.47886991217230657</v>
      </c>
    </row>
    <row r="9714" spans="2:5" x14ac:dyDescent="0.35">
      <c r="B9714" s="10">
        <v>9711</v>
      </c>
      <c r="C9714" s="12">
        <v>2.2446078811300514E-2</v>
      </c>
      <c r="D9714" s="12">
        <v>0.91975449957680488</v>
      </c>
      <c r="E9714" s="12">
        <v>0.94220057838810545</v>
      </c>
    </row>
    <row r="9715" spans="2:5" x14ac:dyDescent="0.35">
      <c r="B9715" s="10">
        <v>9712</v>
      </c>
      <c r="C9715" s="12">
        <v>-1.2007384772107481</v>
      </c>
      <c r="D9715" s="12">
        <v>-0.89726859069346376</v>
      </c>
      <c r="E9715" s="12">
        <v>-2.098007067904212</v>
      </c>
    </row>
    <row r="9716" spans="2:5" x14ac:dyDescent="0.35">
      <c r="B9716" s="10">
        <v>9713</v>
      </c>
      <c r="C9716" s="12">
        <v>-1.8384355259837419</v>
      </c>
      <c r="D9716" s="12">
        <v>-0.31931043169513929</v>
      </c>
      <c r="E9716" s="12">
        <v>-2.1577459576788813</v>
      </c>
    </row>
    <row r="9717" spans="2:5" x14ac:dyDescent="0.35">
      <c r="B9717" s="10">
        <v>9714</v>
      </c>
      <c r="C9717" s="12">
        <v>-1.7404882372460841</v>
      </c>
      <c r="D9717" s="12">
        <v>0.48023291204158874</v>
      </c>
      <c r="E9717" s="12">
        <v>-1.2602553252044955</v>
      </c>
    </row>
    <row r="9718" spans="2:5" x14ac:dyDescent="0.35">
      <c r="B9718" s="10">
        <v>9715</v>
      </c>
      <c r="C9718" s="12">
        <v>-0.10279287649832457</v>
      </c>
      <c r="D9718" s="12">
        <v>1.9263766281056862</v>
      </c>
      <c r="E9718" s="12">
        <v>1.8235837516073616</v>
      </c>
    </row>
    <row r="9719" spans="2:5" x14ac:dyDescent="0.35">
      <c r="B9719" s="10">
        <v>9716</v>
      </c>
      <c r="C9719" s="12">
        <v>-0.61895990348986907</v>
      </c>
      <c r="D9719" s="12">
        <v>-1.0083869718012397</v>
      </c>
      <c r="E9719" s="12">
        <v>-1.6273468752911087</v>
      </c>
    </row>
    <row r="9720" spans="2:5" x14ac:dyDescent="0.35">
      <c r="B9720" s="10">
        <v>9717</v>
      </c>
      <c r="C9720" s="12">
        <v>-0.40052806624468629</v>
      </c>
      <c r="D9720" s="12">
        <v>-0.84064336413201401</v>
      </c>
      <c r="E9720" s="12">
        <v>-1.2411714303767003</v>
      </c>
    </row>
    <row r="9721" spans="2:5" x14ac:dyDescent="0.35">
      <c r="B9721" s="10">
        <v>9718</v>
      </c>
      <c r="C9721" s="12">
        <v>0.27066023722116594</v>
      </c>
      <c r="D9721" s="12">
        <v>-2.0655745024573799</v>
      </c>
      <c r="E9721" s="12">
        <v>-1.794914265236214</v>
      </c>
    </row>
    <row r="9722" spans="2:5" x14ac:dyDescent="0.35">
      <c r="B9722" s="10">
        <v>9719</v>
      </c>
      <c r="C9722" s="12">
        <v>1.3461794041300981</v>
      </c>
      <c r="D9722" s="12">
        <v>1.9303789366249411</v>
      </c>
      <c r="E9722" s="12">
        <v>3.2765583407550389</v>
      </c>
    </row>
    <row r="9723" spans="2:5" x14ac:dyDescent="0.35">
      <c r="B9723" s="10">
        <v>9720</v>
      </c>
      <c r="C9723" s="12">
        <v>-0.67132772553630238</v>
      </c>
      <c r="D9723" s="12">
        <v>-0.32139892314575869</v>
      </c>
      <c r="E9723" s="12">
        <v>-0.99272664868206106</v>
      </c>
    </row>
    <row r="9724" spans="2:5" x14ac:dyDescent="0.35">
      <c r="B9724" s="10">
        <v>9721</v>
      </c>
      <c r="C9724" s="12">
        <v>1.4161452322211721</v>
      </c>
      <c r="D9724" s="12">
        <v>-0.20455617805907333</v>
      </c>
      <c r="E9724" s="12">
        <v>1.2115890541620988</v>
      </c>
    </row>
    <row r="9725" spans="2:5" x14ac:dyDescent="0.35">
      <c r="B9725" s="10">
        <v>9722</v>
      </c>
      <c r="C9725" s="12">
        <v>-2.0660089601801581</v>
      </c>
      <c r="D9725" s="12">
        <v>-1.1442313177420156</v>
      </c>
      <c r="E9725" s="12">
        <v>-3.2102402779221739</v>
      </c>
    </row>
    <row r="9726" spans="2:5" x14ac:dyDescent="0.35">
      <c r="B9726" s="10">
        <v>9723</v>
      </c>
      <c r="C9726" s="12">
        <v>-0.32593349617415424</v>
      </c>
      <c r="D9726" s="12">
        <v>-0.60630415310034624</v>
      </c>
      <c r="E9726" s="12">
        <v>-0.93223764927450048</v>
      </c>
    </row>
    <row r="9727" spans="2:5" x14ac:dyDescent="0.35">
      <c r="B9727" s="10">
        <v>9724</v>
      </c>
      <c r="C9727" s="12">
        <v>8.4122437368288824E-2</v>
      </c>
      <c r="D9727" s="12">
        <v>0.24207104470672153</v>
      </c>
      <c r="E9727" s="12">
        <v>0.32619348207501037</v>
      </c>
    </row>
    <row r="9728" spans="2:5" x14ac:dyDescent="0.35">
      <c r="B9728" s="10">
        <v>9725</v>
      </c>
      <c r="C9728" s="12">
        <v>-0.45405509490867396</v>
      </c>
      <c r="D9728" s="12">
        <v>-0.93812800465271229</v>
      </c>
      <c r="E9728" s="12">
        <v>-1.3921830995613862</v>
      </c>
    </row>
    <row r="9729" spans="2:5" x14ac:dyDescent="0.35">
      <c r="B9729" s="10">
        <v>9726</v>
      </c>
      <c r="C9729" s="12">
        <v>-1.1576585512536619</v>
      </c>
      <c r="D9729" s="12">
        <v>0.33247909697767009</v>
      </c>
      <c r="E9729" s="12">
        <v>-0.82517945427599182</v>
      </c>
    </row>
    <row r="9730" spans="2:5" x14ac:dyDescent="0.35">
      <c r="B9730" s="10">
        <v>9727</v>
      </c>
      <c r="C9730" s="12">
        <v>-0.1542927858329611</v>
      </c>
      <c r="D9730" s="12">
        <v>-2.9852180191854653E-2</v>
      </c>
      <c r="E9730" s="12">
        <v>-0.18414496602481575</v>
      </c>
    </row>
    <row r="9731" spans="2:5" x14ac:dyDescent="0.35">
      <c r="B9731" s="10">
        <v>9728</v>
      </c>
      <c r="C9731" s="12">
        <v>0.44245577456493823</v>
      </c>
      <c r="D9731" s="12">
        <v>-0.18369608198406828</v>
      </c>
      <c r="E9731" s="12">
        <v>0.25875969258086995</v>
      </c>
    </row>
    <row r="9732" spans="2:5" x14ac:dyDescent="0.35">
      <c r="B9732" s="10">
        <v>9729</v>
      </c>
      <c r="C9732" s="12">
        <v>-2.2180484586424951</v>
      </c>
      <c r="D9732" s="12">
        <v>-0.59233388511138885</v>
      </c>
      <c r="E9732" s="12">
        <v>-2.8103823437538837</v>
      </c>
    </row>
    <row r="9733" spans="2:5" x14ac:dyDescent="0.35">
      <c r="B9733" s="10">
        <v>9730</v>
      </c>
      <c r="C9733" s="12">
        <v>1.3002235831836881</v>
      </c>
      <c r="D9733" s="12">
        <v>1.8664609011170621</v>
      </c>
      <c r="E9733" s="12">
        <v>3.1666844843007502</v>
      </c>
    </row>
    <row r="9734" spans="2:5" x14ac:dyDescent="0.35">
      <c r="B9734" s="10">
        <v>9731</v>
      </c>
      <c r="C9734" s="12">
        <v>-0.2173294155613843</v>
      </c>
      <c r="D9734" s="12">
        <v>0.13034696749357708</v>
      </c>
      <c r="E9734" s="12">
        <v>-8.6982448067807222E-2</v>
      </c>
    </row>
    <row r="9735" spans="2:5" x14ac:dyDescent="0.35">
      <c r="B9735" s="10">
        <v>9732</v>
      </c>
      <c r="C9735" s="12">
        <v>2.2258844353138834</v>
      </c>
      <c r="D9735" s="12">
        <v>2.8985127414676546</v>
      </c>
      <c r="E9735" s="12">
        <v>5.1243971767815379</v>
      </c>
    </row>
    <row r="9736" spans="2:5" x14ac:dyDescent="0.35">
      <c r="B9736" s="10">
        <v>9733</v>
      </c>
      <c r="C9736" s="12">
        <v>2.178726432888944</v>
      </c>
      <c r="D9736" s="12">
        <v>-0.20890047472636281</v>
      </c>
      <c r="E9736" s="12">
        <v>1.9698259581625812</v>
      </c>
    </row>
    <row r="9737" spans="2:5" x14ac:dyDescent="0.35">
      <c r="B9737" s="10">
        <v>9734</v>
      </c>
      <c r="C9737" s="12">
        <v>1.4335640291091829</v>
      </c>
      <c r="D9737" s="12">
        <v>1.9431827796575436</v>
      </c>
      <c r="E9737" s="12">
        <v>3.3767468087667263</v>
      </c>
    </row>
    <row r="9738" spans="2:5" x14ac:dyDescent="0.35">
      <c r="B9738" s="10">
        <v>9735</v>
      </c>
      <c r="C9738" s="12">
        <v>-1.0010793692327997</v>
      </c>
      <c r="D9738" s="12">
        <v>-0.35996124518865202</v>
      </c>
      <c r="E9738" s="12">
        <v>-1.3610406144214517</v>
      </c>
    </row>
    <row r="9739" spans="2:5" x14ac:dyDescent="0.35">
      <c r="B9739" s="10">
        <v>9736</v>
      </c>
      <c r="C9739" s="12">
        <v>-0.86431413473741914</v>
      </c>
      <c r="D9739" s="12">
        <v>0.40906741117109918</v>
      </c>
      <c r="E9739" s="12">
        <v>-0.45524672356631996</v>
      </c>
    </row>
    <row r="9740" spans="2:5" x14ac:dyDescent="0.35">
      <c r="B9740" s="10">
        <v>9737</v>
      </c>
      <c r="C9740" s="12">
        <v>-0.17944376033161294</v>
      </c>
      <c r="D9740" s="12">
        <v>-1.7161638563153427</v>
      </c>
      <c r="E9740" s="12">
        <v>-1.8956076166469558</v>
      </c>
    </row>
    <row r="9741" spans="2:5" x14ac:dyDescent="0.35">
      <c r="B9741" s="10">
        <v>9738</v>
      </c>
      <c r="C9741" s="12">
        <v>0.26346816361103692</v>
      </c>
      <c r="D9741" s="12">
        <v>-0.73180531913203251</v>
      </c>
      <c r="E9741" s="12">
        <v>-0.46833715552099558</v>
      </c>
    </row>
    <row r="9742" spans="2:5" x14ac:dyDescent="0.35">
      <c r="B9742" s="10">
        <v>9739</v>
      </c>
      <c r="C9742" s="12">
        <v>-1.1015674573178118</v>
      </c>
      <c r="D9742" s="12">
        <v>-0.30560051572324454</v>
      </c>
      <c r="E9742" s="12">
        <v>-1.4071679730410565</v>
      </c>
    </row>
    <row r="9743" spans="2:5" x14ac:dyDescent="0.35">
      <c r="B9743" s="10">
        <v>9740</v>
      </c>
      <c r="C9743" s="12">
        <v>1.7024247701339921</v>
      </c>
      <c r="D9743" s="12">
        <v>-0.32996556196781146</v>
      </c>
      <c r="E9743" s="12">
        <v>1.3724592081661806</v>
      </c>
    </row>
    <row r="9744" spans="2:5" x14ac:dyDescent="0.35">
      <c r="B9744" s="10">
        <v>9741</v>
      </c>
      <c r="C9744" s="12">
        <v>0.46378717691554106</v>
      </c>
      <c r="D9744" s="12">
        <v>-2.4038093531298692</v>
      </c>
      <c r="E9744" s="12">
        <v>-1.9400221762143282</v>
      </c>
    </row>
    <row r="9745" spans="2:5" x14ac:dyDescent="0.35">
      <c r="B9745" s="10">
        <v>9742</v>
      </c>
      <c r="C9745" s="12">
        <v>-2.1729192872464274</v>
      </c>
      <c r="D9745" s="12">
        <v>1.2920741509622695</v>
      </c>
      <c r="E9745" s="12">
        <v>-0.88084513628415784</v>
      </c>
    </row>
    <row r="9746" spans="2:5" x14ac:dyDescent="0.35">
      <c r="B9746" s="10">
        <v>9743</v>
      </c>
      <c r="C9746" s="12">
        <v>0.91317337360933282</v>
      </c>
      <c r="D9746" s="12">
        <v>-0.71901939100787926</v>
      </c>
      <c r="E9746" s="12">
        <v>0.19415398260145356</v>
      </c>
    </row>
    <row r="9747" spans="2:5" x14ac:dyDescent="0.35">
      <c r="B9747" s="10">
        <v>9744</v>
      </c>
      <c r="C9747" s="12">
        <v>-1.8954285493847339E-2</v>
      </c>
      <c r="D9747" s="12">
        <v>0.73109465166318954</v>
      </c>
      <c r="E9747" s="12">
        <v>0.71214036616934218</v>
      </c>
    </row>
    <row r="9748" spans="2:5" x14ac:dyDescent="0.35">
      <c r="B9748" s="10">
        <v>9745</v>
      </c>
      <c r="C9748" s="12">
        <v>0.48948793119119594</v>
      </c>
      <c r="D9748" s="12">
        <v>0.89246286537316644</v>
      </c>
      <c r="E9748" s="12">
        <v>1.3819507965643623</v>
      </c>
    </row>
    <row r="9749" spans="2:5" x14ac:dyDescent="0.35">
      <c r="B9749" s="10">
        <v>9746</v>
      </c>
      <c r="C9749" s="12">
        <v>9.6740428275602398E-3</v>
      </c>
      <c r="D9749" s="12">
        <v>-0.35827724988804066</v>
      </c>
      <c r="E9749" s="12">
        <v>-0.34860320706048042</v>
      </c>
    </row>
    <row r="9750" spans="2:5" x14ac:dyDescent="0.35">
      <c r="B9750" s="10">
        <v>9747</v>
      </c>
      <c r="C9750" s="12">
        <v>-0.69700294118387529</v>
      </c>
      <c r="D9750" s="12">
        <v>-1.5040949914383366</v>
      </c>
      <c r="E9750" s="12">
        <v>-2.2010979326222118</v>
      </c>
    </row>
    <row r="9751" spans="2:5" x14ac:dyDescent="0.35">
      <c r="B9751" s="10">
        <v>9748</v>
      </c>
      <c r="C9751" s="12">
        <v>0.38513779023359102</v>
      </c>
      <c r="D9751" s="12">
        <v>-0.33193236308994511</v>
      </c>
      <c r="E9751" s="12">
        <v>5.32054271436459E-2</v>
      </c>
    </row>
    <row r="9752" spans="2:5" x14ac:dyDescent="0.35">
      <c r="B9752" s="10">
        <v>9749</v>
      </c>
      <c r="C9752" s="12">
        <v>1.2784590014164627</v>
      </c>
      <c r="D9752" s="12">
        <v>0.17847668994053656</v>
      </c>
      <c r="E9752" s="12">
        <v>1.4569356913569993</v>
      </c>
    </row>
    <row r="9753" spans="2:5" x14ac:dyDescent="0.35">
      <c r="B9753" s="10">
        <v>9750</v>
      </c>
      <c r="C9753" s="12">
        <v>-0.37378380499236807</v>
      </c>
      <c r="D9753" s="12">
        <v>2.281473309990794</v>
      </c>
      <c r="E9753" s="12">
        <v>1.9076895049984259</v>
      </c>
    </row>
    <row r="9754" spans="2:5" x14ac:dyDescent="0.35">
      <c r="B9754" s="10">
        <v>9751</v>
      </c>
      <c r="C9754" s="12">
        <v>-0.24403109899374353</v>
      </c>
      <c r="D9754" s="12">
        <v>0.28113173835020738</v>
      </c>
      <c r="E9754" s="12">
        <v>3.7100639356463849E-2</v>
      </c>
    </row>
    <row r="9755" spans="2:5" x14ac:dyDescent="0.35">
      <c r="B9755" s="10">
        <v>9752</v>
      </c>
      <c r="C9755" s="12">
        <v>0.511564636364507</v>
      </c>
      <c r="D9755" s="12">
        <v>-0.16977484806404969</v>
      </c>
      <c r="E9755" s="12">
        <v>0.34178978830045731</v>
      </c>
    </row>
    <row r="9756" spans="2:5" x14ac:dyDescent="0.35">
      <c r="B9756" s="10">
        <v>9753</v>
      </c>
      <c r="C9756" s="12">
        <v>1.4570497781106497E-2</v>
      </c>
      <c r="D9756" s="12">
        <v>0.28111455946179398</v>
      </c>
      <c r="E9756" s="12">
        <v>0.29568505724290045</v>
      </c>
    </row>
    <row r="9757" spans="2:5" x14ac:dyDescent="0.35">
      <c r="B9757" s="10">
        <v>9754</v>
      </c>
      <c r="C9757" s="12">
        <v>-0.14357756073794889</v>
      </c>
      <c r="D9757" s="12">
        <v>0.61562033623754464</v>
      </c>
      <c r="E9757" s="12">
        <v>0.47204277549959572</v>
      </c>
    </row>
    <row r="9758" spans="2:5" x14ac:dyDescent="0.35">
      <c r="B9758" s="10">
        <v>9755</v>
      </c>
      <c r="C9758" s="12">
        <v>0.19620977194054162</v>
      </c>
      <c r="D9758" s="12">
        <v>1.0856629699608535</v>
      </c>
      <c r="E9758" s="12">
        <v>1.2818727419013951</v>
      </c>
    </row>
    <row r="9759" spans="2:5" x14ac:dyDescent="0.35">
      <c r="B9759" s="10">
        <v>9756</v>
      </c>
      <c r="C9759" s="12">
        <v>0.69237761021097699</v>
      </c>
      <c r="D9759" s="12">
        <v>0.92421323785527154</v>
      </c>
      <c r="E9759" s="12">
        <v>1.6165908480662485</v>
      </c>
    </row>
    <row r="9760" spans="2:5" x14ac:dyDescent="0.35">
      <c r="B9760" s="10">
        <v>9757</v>
      </c>
      <c r="C9760" s="12">
        <v>-1.19271896008289</v>
      </c>
      <c r="D9760" s="12">
        <v>1.4556884657960456</v>
      </c>
      <c r="E9760" s="12">
        <v>0.26296950571315558</v>
      </c>
    </row>
    <row r="9761" spans="2:5" x14ac:dyDescent="0.35">
      <c r="B9761" s="10">
        <v>9758</v>
      </c>
      <c r="C9761" s="12">
        <v>0.41657582912522106</v>
      </c>
      <c r="D9761" s="12">
        <v>2.867225829898247E-2</v>
      </c>
      <c r="E9761" s="12">
        <v>0.44524808742420352</v>
      </c>
    </row>
    <row r="9762" spans="2:5" x14ac:dyDescent="0.35">
      <c r="B9762" s="10">
        <v>9759</v>
      </c>
      <c r="C9762" s="12">
        <v>-0.75937837329665914</v>
      </c>
      <c r="D9762" s="12">
        <v>-0.72552429491243897</v>
      </c>
      <c r="E9762" s="12">
        <v>-1.4849026682090982</v>
      </c>
    </row>
    <row r="9763" spans="2:5" x14ac:dyDescent="0.35">
      <c r="B9763" s="10">
        <v>9760</v>
      </c>
      <c r="C9763" s="12">
        <v>-0.59489246146784169</v>
      </c>
      <c r="D9763" s="12">
        <v>-0.94120543053013772</v>
      </c>
      <c r="E9763" s="12">
        <v>-1.5360978919979793</v>
      </c>
    </row>
    <row r="9764" spans="2:5" x14ac:dyDescent="0.35">
      <c r="B9764" s="10">
        <v>9761</v>
      </c>
      <c r="C9764" s="12">
        <v>0.5608186890822221</v>
      </c>
      <c r="D9764" s="12">
        <v>0.93139409862297096</v>
      </c>
      <c r="E9764" s="12">
        <v>1.4922127877051929</v>
      </c>
    </row>
    <row r="9765" spans="2:5" x14ac:dyDescent="0.35">
      <c r="B9765" s="10">
        <v>9762</v>
      </c>
      <c r="C9765" s="12">
        <v>0.2970824603855548</v>
      </c>
      <c r="D9765" s="12">
        <v>-0.92823798618441999</v>
      </c>
      <c r="E9765" s="12">
        <v>-0.63115552579886525</v>
      </c>
    </row>
    <row r="9766" spans="2:5" x14ac:dyDescent="0.35">
      <c r="B9766" s="10">
        <v>9763</v>
      </c>
      <c r="C9766" s="12">
        <v>-0.21317481180013803</v>
      </c>
      <c r="D9766" s="12">
        <v>0.80055333323832689</v>
      </c>
      <c r="E9766" s="12">
        <v>0.58737852143818881</v>
      </c>
    </row>
    <row r="9767" spans="2:5" x14ac:dyDescent="0.35">
      <c r="B9767" s="10">
        <v>9764</v>
      </c>
      <c r="C9767" s="12">
        <v>-0.25247323144488898</v>
      </c>
      <c r="D9767" s="12">
        <v>-0.60851003439467399</v>
      </c>
      <c r="E9767" s="12">
        <v>-0.86098326583956297</v>
      </c>
    </row>
    <row r="9768" spans="2:5" x14ac:dyDescent="0.35">
      <c r="B9768" s="10">
        <v>9765</v>
      </c>
      <c r="C9768" s="12">
        <v>-0.88374952387054162</v>
      </c>
      <c r="D9768" s="12">
        <v>-0.32906990295547728</v>
      </c>
      <c r="E9768" s="12">
        <v>-1.2128194268260188</v>
      </c>
    </row>
    <row r="9769" spans="2:5" x14ac:dyDescent="0.35">
      <c r="B9769" s="10">
        <v>9766</v>
      </c>
      <c r="C9769" s="12">
        <v>-0.15367521486381744</v>
      </c>
      <c r="D9769" s="12">
        <v>2.1432568126995181E-2</v>
      </c>
      <c r="E9769" s="12">
        <v>-0.13224264673682226</v>
      </c>
    </row>
    <row r="9770" spans="2:5" x14ac:dyDescent="0.35">
      <c r="B9770" s="10">
        <v>9767</v>
      </c>
      <c r="C9770" s="12">
        <v>1.3787995654152079</v>
      </c>
      <c r="D9770" s="12">
        <v>0.70697240767067915</v>
      </c>
      <c r="E9770" s="12">
        <v>2.0857719730858868</v>
      </c>
    </row>
    <row r="9771" spans="2:5" x14ac:dyDescent="0.35">
      <c r="B9771" s="10">
        <v>9768</v>
      </c>
      <c r="C9771" s="12">
        <v>1.2553106017834899</v>
      </c>
      <c r="D9771" s="12">
        <v>-1.4948144458328516</v>
      </c>
      <c r="E9771" s="12">
        <v>-0.23950384404936176</v>
      </c>
    </row>
    <row r="9772" spans="2:5" x14ac:dyDescent="0.35">
      <c r="B9772" s="10">
        <v>9769</v>
      </c>
      <c r="C9772" s="12">
        <v>1.0738395251128103</v>
      </c>
      <c r="D9772" s="12">
        <v>0.27589426568644648</v>
      </c>
      <c r="E9772" s="12">
        <v>1.3497337907992568</v>
      </c>
    </row>
    <row r="9773" spans="2:5" x14ac:dyDescent="0.35">
      <c r="B9773" s="10">
        <v>9770</v>
      </c>
      <c r="C9773" s="12">
        <v>1.3439853090559251</v>
      </c>
      <c r="D9773" s="12">
        <v>-0.9820462310826501</v>
      </c>
      <c r="E9773" s="12">
        <v>0.36193907797327496</v>
      </c>
    </row>
    <row r="9774" spans="2:5" x14ac:dyDescent="0.35">
      <c r="B9774" s="10">
        <v>9771</v>
      </c>
      <c r="C9774" s="12">
        <v>0.4496020993011024</v>
      </c>
      <c r="D9774" s="12">
        <v>-1.1451333426723012</v>
      </c>
      <c r="E9774" s="12">
        <v>-0.69553124337119876</v>
      </c>
    </row>
    <row r="9775" spans="2:5" x14ac:dyDescent="0.35">
      <c r="B9775" s="10">
        <v>9772</v>
      </c>
      <c r="C9775" s="12">
        <v>-0.42654592004417674</v>
      </c>
      <c r="D9775" s="12">
        <v>2.763835840161271</v>
      </c>
      <c r="E9775" s="12">
        <v>2.3372899201170942</v>
      </c>
    </row>
    <row r="9776" spans="2:5" x14ac:dyDescent="0.35">
      <c r="B9776" s="10">
        <v>9773</v>
      </c>
      <c r="C9776" s="12">
        <v>-0.76870240417796598</v>
      </c>
      <c r="D9776" s="12">
        <v>-2.7065322434559342</v>
      </c>
      <c r="E9776" s="12">
        <v>-3.4752346476339002</v>
      </c>
    </row>
    <row r="9777" spans="2:5" x14ac:dyDescent="0.35">
      <c r="B9777" s="10">
        <v>9774</v>
      </c>
      <c r="C9777" s="12">
        <v>-0.50471002898071338</v>
      </c>
      <c r="D9777" s="12">
        <v>0.19715578312401524</v>
      </c>
      <c r="E9777" s="12">
        <v>-0.30755424585669811</v>
      </c>
    </row>
    <row r="9778" spans="2:5" x14ac:dyDescent="0.35">
      <c r="B9778" s="10">
        <v>9775</v>
      </c>
      <c r="C9778" s="12">
        <v>0.93689773408624533</v>
      </c>
      <c r="D9778" s="12">
        <v>0.65203466167171709</v>
      </c>
      <c r="E9778" s="12">
        <v>1.5889323957579624</v>
      </c>
    </row>
    <row r="9779" spans="2:5" x14ac:dyDescent="0.35">
      <c r="B9779" s="10">
        <v>9776</v>
      </c>
      <c r="C9779" s="12">
        <v>-0.12330380164254745</v>
      </c>
      <c r="D9779" s="12">
        <v>-1.5784855642817839</v>
      </c>
      <c r="E9779" s="12">
        <v>-1.7017893659243313</v>
      </c>
    </row>
    <row r="9780" spans="2:5" x14ac:dyDescent="0.35">
      <c r="B9780" s="10">
        <v>9777</v>
      </c>
      <c r="C9780" s="12">
        <v>0.6289970355290897</v>
      </c>
      <c r="D9780" s="12">
        <v>1.2846255507413475</v>
      </c>
      <c r="E9780" s="12">
        <v>1.9136225862704372</v>
      </c>
    </row>
    <row r="9781" spans="2:5" x14ac:dyDescent="0.35">
      <c r="B9781" s="10">
        <v>9778</v>
      </c>
      <c r="C9781" s="12">
        <v>-0.36446661430902255</v>
      </c>
      <c r="D9781" s="12">
        <v>-0.19853960693088957</v>
      </c>
      <c r="E9781" s="12">
        <v>-0.56300622123991206</v>
      </c>
    </row>
    <row r="9782" spans="2:5" x14ac:dyDescent="0.35">
      <c r="B9782" s="10">
        <v>9779</v>
      </c>
      <c r="C9782" s="12">
        <v>-0.68847119948196933</v>
      </c>
      <c r="D9782" s="12">
        <v>0.79040857513875851</v>
      </c>
      <c r="E9782" s="12">
        <v>0.10193737565678918</v>
      </c>
    </row>
    <row r="9783" spans="2:5" x14ac:dyDescent="0.35">
      <c r="B9783" s="10">
        <v>9780</v>
      </c>
      <c r="C9783" s="12">
        <v>-3.5158126786341878E-2</v>
      </c>
      <c r="D9783" s="12">
        <v>2.1775915098349391E-2</v>
      </c>
      <c r="E9783" s="12">
        <v>-1.3382211687992487E-2</v>
      </c>
    </row>
    <row r="9784" spans="2:5" x14ac:dyDescent="0.35">
      <c r="B9784" s="10">
        <v>9781</v>
      </c>
      <c r="C9784" s="12">
        <v>-1.1703205678217306</v>
      </c>
      <c r="D9784" s="12">
        <v>-0.25036938767707662</v>
      </c>
      <c r="E9784" s="12">
        <v>-1.4206899554988071</v>
      </c>
    </row>
    <row r="9785" spans="2:5" x14ac:dyDescent="0.35">
      <c r="B9785" s="10">
        <v>9782</v>
      </c>
      <c r="C9785" s="12">
        <v>-1.8318206303305811</v>
      </c>
      <c r="D9785" s="12">
        <v>0.25332854474427313</v>
      </c>
      <c r="E9785" s="12">
        <v>-1.578492085586308</v>
      </c>
    </row>
    <row r="9786" spans="2:5" x14ac:dyDescent="0.35">
      <c r="B9786" s="10">
        <v>9783</v>
      </c>
      <c r="C9786" s="12">
        <v>-0.2016152965099243</v>
      </c>
      <c r="D9786" s="12">
        <v>1.8353255866285696</v>
      </c>
      <c r="E9786" s="12">
        <v>1.6337102901186453</v>
      </c>
    </row>
    <row r="9787" spans="2:5" x14ac:dyDescent="0.35">
      <c r="B9787" s="10">
        <v>9784</v>
      </c>
      <c r="C9787" s="12">
        <v>1.2502188787166084</v>
      </c>
      <c r="D9787" s="12">
        <v>-0.25103979993249548</v>
      </c>
      <c r="E9787" s="12">
        <v>0.99917907878411294</v>
      </c>
    </row>
    <row r="9788" spans="2:5" x14ac:dyDescent="0.35">
      <c r="B9788" s="10">
        <v>9785</v>
      </c>
      <c r="C9788" s="12">
        <v>1.8278450260890386</v>
      </c>
      <c r="D9788" s="12">
        <v>1.2474452740666739</v>
      </c>
      <c r="E9788" s="12">
        <v>3.0752903001557126</v>
      </c>
    </row>
    <row r="9789" spans="2:5" x14ac:dyDescent="0.35">
      <c r="B9789" s="10">
        <v>9786</v>
      </c>
      <c r="C9789" s="12">
        <v>-0.4818166877955859</v>
      </c>
      <c r="D9789" s="12">
        <v>0.80008131317572284</v>
      </c>
      <c r="E9789" s="12">
        <v>0.31826462538013695</v>
      </c>
    </row>
    <row r="9790" spans="2:5" x14ac:dyDescent="0.35">
      <c r="B9790" s="10">
        <v>9787</v>
      </c>
      <c r="C9790" s="12">
        <v>-0.86927901471358671</v>
      </c>
      <c r="D9790" s="12">
        <v>-1.6031289530864929</v>
      </c>
      <c r="E9790" s="12">
        <v>-2.4724079678000797</v>
      </c>
    </row>
    <row r="9791" spans="2:5" x14ac:dyDescent="0.35">
      <c r="B9791" s="10">
        <v>9788</v>
      </c>
      <c r="C9791" s="12">
        <v>-0.14936846142888879</v>
      </c>
      <c r="D9791" s="12">
        <v>0.70764479459057883</v>
      </c>
      <c r="E9791" s="12">
        <v>0.55827633316169001</v>
      </c>
    </row>
    <row r="9792" spans="2:5" x14ac:dyDescent="0.35">
      <c r="B9792" s="10">
        <v>9789</v>
      </c>
      <c r="C9792" s="12">
        <v>-1.0094397736700444</v>
      </c>
      <c r="D9792" s="12">
        <v>1.3546277426895381</v>
      </c>
      <c r="E9792" s="12">
        <v>0.34518796901949367</v>
      </c>
    </row>
    <row r="9793" spans="2:5" x14ac:dyDescent="0.35">
      <c r="B9793" s="10">
        <v>9790</v>
      </c>
      <c r="C9793" s="12">
        <v>-0.12834417909240259</v>
      </c>
      <c r="D9793" s="12">
        <v>-0.38492891231531356</v>
      </c>
      <c r="E9793" s="12">
        <v>-0.51327309140771615</v>
      </c>
    </row>
    <row r="9794" spans="2:5" x14ac:dyDescent="0.35">
      <c r="B9794" s="10">
        <v>9791</v>
      </c>
      <c r="C9794" s="12">
        <v>0.73186251199047658</v>
      </c>
      <c r="D9794" s="12">
        <v>-1.5713827778031901</v>
      </c>
      <c r="E9794" s="12">
        <v>-0.83952026581271355</v>
      </c>
    </row>
    <row r="9795" spans="2:5" x14ac:dyDescent="0.35">
      <c r="B9795" s="10">
        <v>9792</v>
      </c>
      <c r="C9795" s="12">
        <v>1.3588128229408798</v>
      </c>
      <c r="D9795" s="12">
        <v>-0.88495346427225896</v>
      </c>
      <c r="E9795" s="12">
        <v>0.47385935866862083</v>
      </c>
    </row>
    <row r="9796" spans="2:5" x14ac:dyDescent="0.35">
      <c r="B9796" s="10">
        <v>9793</v>
      </c>
      <c r="C9796" s="12">
        <v>0.81143519319895552</v>
      </c>
      <c r="D9796" s="12">
        <v>1.2077816725907513</v>
      </c>
      <c r="E9796" s="12">
        <v>2.0192168657897067</v>
      </c>
    </row>
    <row r="9797" spans="2:5" x14ac:dyDescent="0.35">
      <c r="B9797" s="10">
        <v>9794</v>
      </c>
      <c r="C9797" s="12">
        <v>0.86144438757796504</v>
      </c>
      <c r="D9797" s="12">
        <v>-0.3947442611266046</v>
      </c>
      <c r="E9797" s="12">
        <v>0.46670012645136044</v>
      </c>
    </row>
    <row r="9798" spans="2:5" x14ac:dyDescent="0.35">
      <c r="B9798" s="10">
        <v>9795</v>
      </c>
      <c r="C9798" s="12">
        <v>2.4481647886894464</v>
      </c>
      <c r="D9798" s="12">
        <v>0.26176967259024286</v>
      </c>
      <c r="E9798" s="12">
        <v>2.7099344612796892</v>
      </c>
    </row>
    <row r="9799" spans="2:5" x14ac:dyDescent="0.35">
      <c r="B9799" s="10">
        <v>9796</v>
      </c>
      <c r="C9799" s="12">
        <v>-1.5309482495658251</v>
      </c>
      <c r="D9799" s="12">
        <v>-1.5351759843057755E-2</v>
      </c>
      <c r="E9799" s="12">
        <v>-1.5463000094088828</v>
      </c>
    </row>
    <row r="9800" spans="2:5" x14ac:dyDescent="0.35">
      <c r="B9800" s="10">
        <v>9797</v>
      </c>
      <c r="C9800" s="12">
        <v>1.329231469183811</v>
      </c>
      <c r="D9800" s="12">
        <v>1.2898931065395838</v>
      </c>
      <c r="E9800" s="12">
        <v>2.6191245757233945</v>
      </c>
    </row>
    <row r="9801" spans="2:5" x14ac:dyDescent="0.35">
      <c r="B9801" s="10">
        <v>9798</v>
      </c>
      <c r="C9801" s="12">
        <v>0.79357756388638778</v>
      </c>
      <c r="D9801" s="12">
        <v>0.69905974607663823</v>
      </c>
      <c r="E9801" s="12">
        <v>1.4926373099630261</v>
      </c>
    </row>
    <row r="9802" spans="2:5" x14ac:dyDescent="0.35">
      <c r="B9802" s="10">
        <v>9799</v>
      </c>
      <c r="C9802" s="12">
        <v>-0.13617279334164978</v>
      </c>
      <c r="D9802" s="12">
        <v>-4.9242253940969857E-2</v>
      </c>
      <c r="E9802" s="12">
        <v>-0.18541504728261965</v>
      </c>
    </row>
    <row r="9803" spans="2:5" x14ac:dyDescent="0.35">
      <c r="B9803" s="10">
        <v>9800</v>
      </c>
      <c r="C9803" s="12">
        <v>1.6853712939974426</v>
      </c>
      <c r="D9803" s="12">
        <v>0.35518140256083947</v>
      </c>
      <c r="E9803" s="12">
        <v>2.0405526965582821</v>
      </c>
    </row>
    <row r="9804" spans="2:5" x14ac:dyDescent="0.35">
      <c r="B9804" s="10">
        <v>9801</v>
      </c>
      <c r="C9804" s="12">
        <v>-4.8486490326929352E-2</v>
      </c>
      <c r="D9804" s="12">
        <v>-0.90073782378193357</v>
      </c>
      <c r="E9804" s="12">
        <v>-0.94922431410886288</v>
      </c>
    </row>
    <row r="9805" spans="2:5" x14ac:dyDescent="0.35">
      <c r="B9805" s="10">
        <v>9802</v>
      </c>
      <c r="C9805" s="12">
        <v>0.82339760587235922</v>
      </c>
      <c r="D9805" s="12">
        <v>0.61092330195093436</v>
      </c>
      <c r="E9805" s="12">
        <v>1.4343209078232935</v>
      </c>
    </row>
    <row r="9806" spans="2:5" x14ac:dyDescent="0.35">
      <c r="B9806" s="10">
        <v>9803</v>
      </c>
      <c r="C9806" s="12">
        <v>1.6044212540217675</v>
      </c>
      <c r="D9806" s="12">
        <v>-1.5297216730263237</v>
      </c>
      <c r="E9806" s="12">
        <v>7.4699580995443826E-2</v>
      </c>
    </row>
    <row r="9807" spans="2:5" x14ac:dyDescent="0.35">
      <c r="B9807" s="10">
        <v>9804</v>
      </c>
      <c r="C9807" s="12">
        <v>0.71929294213376538</v>
      </c>
      <c r="D9807" s="12">
        <v>-1.4717780970594132</v>
      </c>
      <c r="E9807" s="12">
        <v>-0.75248515492564783</v>
      </c>
    </row>
    <row r="9808" spans="2:5" x14ac:dyDescent="0.35">
      <c r="B9808" s="10">
        <v>9805</v>
      </c>
      <c r="C9808" s="12">
        <v>-0.50801280898588841</v>
      </c>
      <c r="D9808" s="12">
        <v>0.42648613356073123</v>
      </c>
      <c r="E9808" s="12">
        <v>-8.152667542515718E-2</v>
      </c>
    </row>
    <row r="9809" spans="2:5" x14ac:dyDescent="0.35">
      <c r="B9809" s="10">
        <v>9806</v>
      </c>
      <c r="C9809" s="12">
        <v>-0.13303609571474295</v>
      </c>
      <c r="D9809" s="12">
        <v>0.13600185303935802</v>
      </c>
      <c r="E9809" s="12">
        <v>2.9657573246150704E-3</v>
      </c>
    </row>
    <row r="9810" spans="2:5" x14ac:dyDescent="0.35">
      <c r="B9810" s="10">
        <v>9807</v>
      </c>
      <c r="C9810" s="12">
        <v>1.123205802879895</v>
      </c>
      <c r="D9810" s="12">
        <v>0.70004660942941754</v>
      </c>
      <c r="E9810" s="12">
        <v>1.8232524123093126</v>
      </c>
    </row>
    <row r="9811" spans="2:5" x14ac:dyDescent="0.35">
      <c r="B9811" s="10">
        <v>9808</v>
      </c>
      <c r="C9811" s="12">
        <v>-0.98695723224228793</v>
      </c>
      <c r="D9811" s="12">
        <v>0.96577649131618148</v>
      </c>
      <c r="E9811" s="12">
        <v>-2.1180740926106445E-2</v>
      </c>
    </row>
    <row r="9812" spans="2:5" x14ac:dyDescent="0.35">
      <c r="B9812" s="10">
        <v>9809</v>
      </c>
      <c r="C9812" s="12">
        <v>0.75255671667753532</v>
      </c>
      <c r="D9812" s="12">
        <v>-1.1034061161207993</v>
      </c>
      <c r="E9812" s="12">
        <v>-0.35084939944326399</v>
      </c>
    </row>
    <row r="9813" spans="2:5" x14ac:dyDescent="0.35">
      <c r="B9813" s="10">
        <v>9810</v>
      </c>
      <c r="C9813" s="12">
        <v>-1.4779522029401682E-2</v>
      </c>
      <c r="D9813" s="12">
        <v>0.17894448941532998</v>
      </c>
      <c r="E9813" s="12">
        <v>0.16416496738592828</v>
      </c>
    </row>
    <row r="9814" spans="2:5" x14ac:dyDescent="0.35">
      <c r="B9814" s="10">
        <v>9811</v>
      </c>
      <c r="C9814" s="12">
        <v>1.0483043557304355</v>
      </c>
      <c r="D9814" s="12">
        <v>-0.48002552109019558</v>
      </c>
      <c r="E9814" s="12">
        <v>0.56827883464023987</v>
      </c>
    </row>
    <row r="9815" spans="2:5" x14ac:dyDescent="0.35">
      <c r="B9815" s="10">
        <v>9812</v>
      </c>
      <c r="C9815" s="12">
        <v>1.4072930042383511</v>
      </c>
      <c r="D9815" s="12">
        <v>1.6405326565993643</v>
      </c>
      <c r="E9815" s="12">
        <v>3.0478256608377157</v>
      </c>
    </row>
    <row r="9816" spans="2:5" x14ac:dyDescent="0.35">
      <c r="B9816" s="10">
        <v>9813</v>
      </c>
      <c r="C9816" s="12">
        <v>0.17303819729189854</v>
      </c>
      <c r="D9816" s="12">
        <v>0.35156590044155156</v>
      </c>
      <c r="E9816" s="12">
        <v>0.52460409773345007</v>
      </c>
    </row>
    <row r="9817" spans="2:5" x14ac:dyDescent="0.35">
      <c r="B9817" s="10">
        <v>9814</v>
      </c>
      <c r="C9817" s="12">
        <v>-0.6916383543562864</v>
      </c>
      <c r="D9817" s="12">
        <v>0.98384019738402162</v>
      </c>
      <c r="E9817" s="12">
        <v>0.29220184302773522</v>
      </c>
    </row>
    <row r="9818" spans="2:5" x14ac:dyDescent="0.35">
      <c r="B9818" s="10">
        <v>9815</v>
      </c>
      <c r="C9818" s="12">
        <v>-0.31699700337426651</v>
      </c>
      <c r="D9818" s="12">
        <v>-0.21954090331812004</v>
      </c>
      <c r="E9818" s="12">
        <v>-0.53653790669238655</v>
      </c>
    </row>
    <row r="9819" spans="2:5" x14ac:dyDescent="0.35">
      <c r="B9819" s="10">
        <v>9816</v>
      </c>
      <c r="C9819" s="12">
        <v>-1.4002295015921329</v>
      </c>
      <c r="D9819" s="12">
        <v>0.23644495038347135</v>
      </c>
      <c r="E9819" s="12">
        <v>-1.1637845512086615</v>
      </c>
    </row>
    <row r="9820" spans="2:5" x14ac:dyDescent="0.35">
      <c r="B9820" s="10">
        <v>9817</v>
      </c>
      <c r="C9820" s="12">
        <v>-1.1532933719506617</v>
      </c>
      <c r="D9820" s="12">
        <v>-0.66461586968724362</v>
      </c>
      <c r="E9820" s="12">
        <v>-1.8179092416379055</v>
      </c>
    </row>
    <row r="9821" spans="2:5" x14ac:dyDescent="0.35">
      <c r="B9821" s="10">
        <v>9818</v>
      </c>
      <c r="C9821" s="12">
        <v>-1.182352199744332</v>
      </c>
      <c r="D9821" s="12">
        <v>-1.1598987908192915</v>
      </c>
      <c r="E9821" s="12">
        <v>-2.3422509905636235</v>
      </c>
    </row>
    <row r="9822" spans="2:5" x14ac:dyDescent="0.35">
      <c r="B9822" s="10">
        <v>9819</v>
      </c>
      <c r="C9822" s="12">
        <v>0.85253682678356013</v>
      </c>
      <c r="D9822" s="12">
        <v>-1.3463212292375228</v>
      </c>
      <c r="E9822" s="12">
        <v>-0.49378440245396271</v>
      </c>
    </row>
    <row r="9823" spans="2:5" x14ac:dyDescent="0.35">
      <c r="B9823" s="10">
        <v>9820</v>
      </c>
      <c r="C9823" s="12">
        <v>-0.65339808419379231</v>
      </c>
      <c r="D9823" s="12">
        <v>0.5875190310513374</v>
      </c>
      <c r="E9823" s="12">
        <v>-6.5879053142454902E-2</v>
      </c>
    </row>
    <row r="9824" spans="2:5" x14ac:dyDescent="0.35">
      <c r="B9824" s="10">
        <v>9821</v>
      </c>
      <c r="C9824" s="12">
        <v>0.47224732088772736</v>
      </c>
      <c r="D9824" s="12">
        <v>0.46178155005060573</v>
      </c>
      <c r="E9824" s="12">
        <v>0.93402887093833309</v>
      </c>
    </row>
    <row r="9825" spans="2:5" x14ac:dyDescent="0.35">
      <c r="B9825" s="10">
        <v>9822</v>
      </c>
      <c r="C9825" s="12">
        <v>-0.96521741616340984</v>
      </c>
      <c r="D9825" s="12">
        <v>-1.817127225578492</v>
      </c>
      <c r="E9825" s="12">
        <v>-2.782344641741902</v>
      </c>
    </row>
    <row r="9826" spans="2:5" x14ac:dyDescent="0.35">
      <c r="B9826" s="10">
        <v>9823</v>
      </c>
      <c r="C9826" s="12">
        <v>0.40866111782931069</v>
      </c>
      <c r="D9826" s="12">
        <v>1.2370558095908248</v>
      </c>
      <c r="E9826" s="12">
        <v>1.6457169274201355</v>
      </c>
    </row>
    <row r="9827" spans="2:5" x14ac:dyDescent="0.35">
      <c r="B9827" s="10">
        <v>9824</v>
      </c>
      <c r="C9827" s="12">
        <v>0.45129135383386099</v>
      </c>
      <c r="D9827" s="12">
        <v>-1.0271626255370991</v>
      </c>
      <c r="E9827" s="12">
        <v>-0.57587127170323815</v>
      </c>
    </row>
    <row r="9828" spans="2:5" x14ac:dyDescent="0.35">
      <c r="B9828" s="10">
        <v>9825</v>
      </c>
      <c r="C9828" s="12">
        <v>0.65172045529289413</v>
      </c>
      <c r="D9828" s="12">
        <v>1.3255174837530082</v>
      </c>
      <c r="E9828" s="12">
        <v>1.9772379390459023</v>
      </c>
    </row>
    <row r="9829" spans="2:5" x14ac:dyDescent="0.35">
      <c r="B9829" s="10">
        <v>9826</v>
      </c>
      <c r="C9829" s="12">
        <v>0.74889453260882621</v>
      </c>
      <c r="D9829" s="12">
        <v>-1.305117692329965</v>
      </c>
      <c r="E9829" s="12">
        <v>-0.55622315972113878</v>
      </c>
    </row>
    <row r="9830" spans="2:5" x14ac:dyDescent="0.35">
      <c r="B9830" s="10">
        <v>9827</v>
      </c>
      <c r="C9830" s="12">
        <v>-0.25151333583541319</v>
      </c>
      <c r="D9830" s="12">
        <v>0.63380189299400236</v>
      </c>
      <c r="E9830" s="12">
        <v>0.38228855715858917</v>
      </c>
    </row>
    <row r="9831" spans="2:5" x14ac:dyDescent="0.35">
      <c r="B9831" s="10">
        <v>9828</v>
      </c>
      <c r="C9831" s="12">
        <v>-0.65938952803446405</v>
      </c>
      <c r="D9831" s="12">
        <v>-0.12019627005746429</v>
      </c>
      <c r="E9831" s="12">
        <v>-0.77958579809192829</v>
      </c>
    </row>
    <row r="9832" spans="2:5" x14ac:dyDescent="0.35">
      <c r="B9832" s="10">
        <v>9829</v>
      </c>
      <c r="C9832" s="12">
        <v>-1.2009363611544304</v>
      </c>
      <c r="D9832" s="12">
        <v>-1.2481859305807408</v>
      </c>
      <c r="E9832" s="12">
        <v>-2.4491222917351712</v>
      </c>
    </row>
    <row r="9833" spans="2:5" x14ac:dyDescent="0.35">
      <c r="B9833" s="10">
        <v>9830</v>
      </c>
      <c r="C9833" s="12">
        <v>0.42275878166977698</v>
      </c>
      <c r="D9833" s="12">
        <v>-0.1364612808481227</v>
      </c>
      <c r="E9833" s="12">
        <v>0.28629750082165428</v>
      </c>
    </row>
    <row r="9834" spans="2:5" x14ac:dyDescent="0.35">
      <c r="B9834" s="10">
        <v>9831</v>
      </c>
      <c r="C9834" s="12">
        <v>-0.44581490473079743</v>
      </c>
      <c r="D9834" s="12">
        <v>1.1200157522148646</v>
      </c>
      <c r="E9834" s="12">
        <v>0.67420084748406717</v>
      </c>
    </row>
    <row r="9835" spans="2:5" x14ac:dyDescent="0.35">
      <c r="B9835" s="10">
        <v>9832</v>
      </c>
      <c r="C9835" s="12">
        <v>6.6831214010436735E-2</v>
      </c>
      <c r="D9835" s="12">
        <v>1.7534922214827053</v>
      </c>
      <c r="E9835" s="12">
        <v>1.8203234354931421</v>
      </c>
    </row>
    <row r="9836" spans="2:5" x14ac:dyDescent="0.35">
      <c r="B9836" s="10">
        <v>9833</v>
      </c>
      <c r="C9836" s="12">
        <v>-0.2284228564566155</v>
      </c>
      <c r="D9836" s="12">
        <v>-0.22832679049173085</v>
      </c>
      <c r="E9836" s="12">
        <v>-0.45674964694834636</v>
      </c>
    </row>
    <row r="9837" spans="2:5" x14ac:dyDescent="0.35">
      <c r="B9837" s="10">
        <v>9834</v>
      </c>
      <c r="C9837" s="12">
        <v>0.18297259397736118</v>
      </c>
      <c r="D9837" s="12">
        <v>-0.51628734322114578</v>
      </c>
      <c r="E9837" s="12">
        <v>-0.33331474924378457</v>
      </c>
    </row>
    <row r="9838" spans="2:5" x14ac:dyDescent="0.35">
      <c r="B9838" s="10">
        <v>9835</v>
      </c>
      <c r="C9838" s="12">
        <v>0.67584594346417592</v>
      </c>
      <c r="D9838" s="12">
        <v>0.29916526731567855</v>
      </c>
      <c r="E9838" s="12">
        <v>0.97501121077985453</v>
      </c>
    </row>
    <row r="9839" spans="2:5" x14ac:dyDescent="0.35">
      <c r="B9839" s="10">
        <v>9836</v>
      </c>
      <c r="C9839" s="12">
        <v>-0.19892055372840753</v>
      </c>
      <c r="D9839" s="12">
        <v>1.4294222906025678</v>
      </c>
      <c r="E9839" s="12">
        <v>1.2305017368741602</v>
      </c>
    </row>
    <row r="9840" spans="2:5" x14ac:dyDescent="0.35">
      <c r="B9840" s="10">
        <v>9837</v>
      </c>
      <c r="C9840" s="12">
        <v>-1.9372772031491134</v>
      </c>
      <c r="D9840" s="12">
        <v>-0.16152418044135591</v>
      </c>
      <c r="E9840" s="12">
        <v>-2.0988013835904695</v>
      </c>
    </row>
    <row r="9841" spans="2:5" x14ac:dyDescent="0.35">
      <c r="B9841" s="10">
        <v>9838</v>
      </c>
      <c r="C9841" s="12">
        <v>0.77043868439009122</v>
      </c>
      <c r="D9841" s="12">
        <v>1.3990931948768541</v>
      </c>
      <c r="E9841" s="12">
        <v>2.1695318792669456</v>
      </c>
    </row>
    <row r="9842" spans="2:5" x14ac:dyDescent="0.35">
      <c r="B9842" s="10">
        <v>9839</v>
      </c>
      <c r="C9842" s="12">
        <v>-0.14413248201374373</v>
      </c>
      <c r="D9842" s="12">
        <v>0.4944744896704763</v>
      </c>
      <c r="E9842" s="12">
        <v>0.35034200765673257</v>
      </c>
    </row>
    <row r="9843" spans="2:5" x14ac:dyDescent="0.35">
      <c r="B9843" s="10">
        <v>9840</v>
      </c>
      <c r="C9843" s="12">
        <v>1.2366099836646767</v>
      </c>
      <c r="D9843" s="12">
        <v>-0.16654050395326328</v>
      </c>
      <c r="E9843" s="12">
        <v>1.0700694797114134</v>
      </c>
    </row>
    <row r="9844" spans="2:5" x14ac:dyDescent="0.35">
      <c r="B9844" s="10">
        <v>9841</v>
      </c>
      <c r="C9844" s="12">
        <v>-1.0059372958045736</v>
      </c>
      <c r="D9844" s="12">
        <v>0.1226820609184166</v>
      </c>
      <c r="E9844" s="12">
        <v>-0.88325523488615698</v>
      </c>
    </row>
    <row r="9845" spans="2:5" x14ac:dyDescent="0.35">
      <c r="B9845" s="10">
        <v>9842</v>
      </c>
      <c r="C9845" s="12">
        <v>0.55281580067833458</v>
      </c>
      <c r="D9845" s="12">
        <v>0.42206375322854367</v>
      </c>
      <c r="E9845" s="12">
        <v>0.97487955390687819</v>
      </c>
    </row>
    <row r="9846" spans="2:5" x14ac:dyDescent="0.35">
      <c r="B9846" s="10">
        <v>9843</v>
      </c>
      <c r="C9846" s="12">
        <v>1.1142017562183226</v>
      </c>
      <c r="D9846" s="12">
        <v>-0.6691017390453351</v>
      </c>
      <c r="E9846" s="12">
        <v>0.44510001717298753</v>
      </c>
    </row>
    <row r="9847" spans="2:5" x14ac:dyDescent="0.35">
      <c r="B9847" s="10">
        <v>9844</v>
      </c>
      <c r="C9847" s="12">
        <v>0.35356103242846604</v>
      </c>
      <c r="D9847" s="12">
        <v>-1.066093775686805</v>
      </c>
      <c r="E9847" s="12">
        <v>-0.71253274325833893</v>
      </c>
    </row>
    <row r="9848" spans="2:5" x14ac:dyDescent="0.35">
      <c r="B9848" s="10">
        <v>9845</v>
      </c>
      <c r="C9848" s="12">
        <v>-1.2836306448476256</v>
      </c>
      <c r="D9848" s="12">
        <v>0.60124870624419868</v>
      </c>
      <c r="E9848" s="12">
        <v>-0.68238193860342689</v>
      </c>
    </row>
    <row r="9849" spans="2:5" x14ac:dyDescent="0.35">
      <c r="B9849" s="10">
        <v>9846</v>
      </c>
      <c r="C9849" s="12">
        <v>0.44993515774662446</v>
      </c>
      <c r="D9849" s="12">
        <v>0.2935659905180048</v>
      </c>
      <c r="E9849" s="12">
        <v>0.74350114826462921</v>
      </c>
    </row>
    <row r="9850" spans="2:5" x14ac:dyDescent="0.35">
      <c r="B9850" s="10">
        <v>9847</v>
      </c>
      <c r="C9850" s="12">
        <v>1.623728525540127</v>
      </c>
      <c r="D9850" s="12">
        <v>-0.8147935738973453</v>
      </c>
      <c r="E9850" s="12">
        <v>0.80893495164278173</v>
      </c>
    </row>
    <row r="9851" spans="2:5" x14ac:dyDescent="0.35">
      <c r="B9851" s="10">
        <v>9848</v>
      </c>
      <c r="C9851" s="12">
        <v>2.4397344453443779</v>
      </c>
      <c r="D9851" s="12">
        <v>1.431805705904204</v>
      </c>
      <c r="E9851" s="12">
        <v>3.8715401512485821</v>
      </c>
    </row>
    <row r="9852" spans="2:5" x14ac:dyDescent="0.35">
      <c r="B9852" s="10">
        <v>9849</v>
      </c>
      <c r="C9852" s="12">
        <v>8.6279525347683253E-2</v>
      </c>
      <c r="D9852" s="12">
        <v>1.5280722017548731</v>
      </c>
      <c r="E9852" s="12">
        <v>1.6143517271025565</v>
      </c>
    </row>
    <row r="9853" spans="2:5" x14ac:dyDescent="0.35">
      <c r="B9853" s="10">
        <v>9850</v>
      </c>
      <c r="C9853" s="12">
        <v>1.0469883499695667</v>
      </c>
      <c r="D9853" s="12">
        <v>-0.6976718265003139</v>
      </c>
      <c r="E9853" s="12">
        <v>0.34931652346925279</v>
      </c>
    </row>
    <row r="9854" spans="2:5" x14ac:dyDescent="0.35">
      <c r="B9854" s="10">
        <v>9851</v>
      </c>
      <c r="C9854" s="12">
        <v>0.33084187350965849</v>
      </c>
      <c r="D9854" s="12">
        <v>0.88157655162781801</v>
      </c>
      <c r="E9854" s="12">
        <v>1.2124184251374766</v>
      </c>
    </row>
    <row r="9855" spans="2:5" x14ac:dyDescent="0.35">
      <c r="B9855" s="10">
        <v>9852</v>
      </c>
      <c r="C9855" s="12">
        <v>1.0461143783215712</v>
      </c>
      <c r="D9855" s="12">
        <v>-0.18920469608871576</v>
      </c>
      <c r="E9855" s="12">
        <v>0.85690968223285546</v>
      </c>
    </row>
    <row r="9856" spans="2:5" x14ac:dyDescent="0.35">
      <c r="B9856" s="10">
        <v>9853</v>
      </c>
      <c r="C9856" s="12">
        <v>1.5453724565217615</v>
      </c>
      <c r="D9856" s="12">
        <v>1.5243461035882402</v>
      </c>
      <c r="E9856" s="12">
        <v>3.0697185601100019</v>
      </c>
    </row>
    <row r="9857" spans="2:5" x14ac:dyDescent="0.35">
      <c r="B9857" s="10">
        <v>9854</v>
      </c>
      <c r="C9857" s="12">
        <v>1.3236855869147184</v>
      </c>
      <c r="D9857" s="12">
        <v>1.5248945983412696</v>
      </c>
      <c r="E9857" s="12">
        <v>2.848580185255988</v>
      </c>
    </row>
    <row r="9858" spans="2:5" x14ac:dyDescent="0.35">
      <c r="B9858" s="10">
        <v>9855</v>
      </c>
      <c r="C9858" s="12">
        <v>-0.28322579757523453</v>
      </c>
      <c r="D9858" s="12">
        <v>0.74896974772412395</v>
      </c>
      <c r="E9858" s="12">
        <v>0.46574395014888942</v>
      </c>
    </row>
    <row r="9859" spans="2:5" x14ac:dyDescent="0.35">
      <c r="B9859" s="10">
        <v>9856</v>
      </c>
      <c r="C9859" s="12">
        <v>0.5321174269280774</v>
      </c>
      <c r="D9859" s="12">
        <v>0.69709589427660634</v>
      </c>
      <c r="E9859" s="12">
        <v>1.2292133212046839</v>
      </c>
    </row>
    <row r="9860" spans="2:5" x14ac:dyDescent="0.35">
      <c r="B9860" s="10">
        <v>9857</v>
      </c>
      <c r="C9860" s="12">
        <v>-0.55237829688790674</v>
      </c>
      <c r="D9860" s="12">
        <v>-0.74940986709799584</v>
      </c>
      <c r="E9860" s="12">
        <v>-1.3017881639859026</v>
      </c>
    </row>
    <row r="9861" spans="2:5" x14ac:dyDescent="0.35">
      <c r="B9861" s="10">
        <v>9858</v>
      </c>
      <c r="C9861" s="12">
        <v>0.50490517000322976</v>
      </c>
      <c r="D9861" s="12">
        <v>-0.6311767975240381</v>
      </c>
      <c r="E9861" s="12">
        <v>-0.12627162752080834</v>
      </c>
    </row>
    <row r="9862" spans="2:5" x14ac:dyDescent="0.35">
      <c r="B9862" s="10">
        <v>9859</v>
      </c>
      <c r="C9862" s="12">
        <v>-0.6111350410173495</v>
      </c>
      <c r="D9862" s="12">
        <v>-0.47242458375109719</v>
      </c>
      <c r="E9862" s="12">
        <v>-1.0835596247684467</v>
      </c>
    </row>
    <row r="9863" spans="2:5" x14ac:dyDescent="0.35">
      <c r="B9863" s="10">
        <v>9860</v>
      </c>
      <c r="C9863" s="12">
        <v>0.35114502861562985</v>
      </c>
      <c r="D9863" s="12">
        <v>-0.28847139936343252</v>
      </c>
      <c r="E9863" s="12">
        <v>6.2673629252197327E-2</v>
      </c>
    </row>
    <row r="9864" spans="2:5" x14ac:dyDescent="0.35">
      <c r="B9864" s="10">
        <v>9861</v>
      </c>
      <c r="C9864" s="12">
        <v>-0.6666675277225903</v>
      </c>
      <c r="D9864" s="12">
        <v>0.55663888981215814</v>
      </c>
      <c r="E9864" s="12">
        <v>-0.11002863791043216</v>
      </c>
    </row>
    <row r="9865" spans="2:5" x14ac:dyDescent="0.35">
      <c r="B9865" s="10">
        <v>9862</v>
      </c>
      <c r="C9865" s="12">
        <v>0.60206719712863599</v>
      </c>
      <c r="D9865" s="12">
        <v>-0.64824059100469467</v>
      </c>
      <c r="E9865" s="12">
        <v>-4.6173393876058677E-2</v>
      </c>
    </row>
    <row r="9866" spans="2:5" x14ac:dyDescent="0.35">
      <c r="B9866" s="10">
        <v>9863</v>
      </c>
      <c r="C9866" s="12">
        <v>-1.3634990501822757</v>
      </c>
      <c r="D9866" s="12">
        <v>-0.11261623829842293</v>
      </c>
      <c r="E9866" s="12">
        <v>-1.4761152884806985</v>
      </c>
    </row>
    <row r="9867" spans="2:5" x14ac:dyDescent="0.35">
      <c r="B9867" s="10">
        <v>9864</v>
      </c>
      <c r="C9867" s="12">
        <v>2.6824312748287458</v>
      </c>
      <c r="D9867" s="12">
        <v>1.4358425028350625</v>
      </c>
      <c r="E9867" s="12">
        <v>4.1182737776638083</v>
      </c>
    </row>
    <row r="9868" spans="2:5" x14ac:dyDescent="0.35">
      <c r="B9868" s="10">
        <v>9865</v>
      </c>
      <c r="C9868" s="12">
        <v>-0.13000213745450775</v>
      </c>
      <c r="D9868" s="12">
        <v>-1.5204067695964949</v>
      </c>
      <c r="E9868" s="12">
        <v>-1.6504089070510026</v>
      </c>
    </row>
    <row r="9869" spans="2:5" x14ac:dyDescent="0.35">
      <c r="B9869" s="10">
        <v>9866</v>
      </c>
      <c r="C9869" s="12">
        <v>-0.89700848079904683</v>
      </c>
      <c r="D9869" s="12">
        <v>0.96039476113971889</v>
      </c>
      <c r="E9869" s="12">
        <v>6.3386280340672063E-2</v>
      </c>
    </row>
    <row r="9870" spans="2:5" x14ac:dyDescent="0.35">
      <c r="B9870" s="10">
        <v>9867</v>
      </c>
      <c r="C9870" s="12">
        <v>0.15401841588956047</v>
      </c>
      <c r="D9870" s="12">
        <v>1.5683477260797754</v>
      </c>
      <c r="E9870" s="12">
        <v>1.7223661419693359</v>
      </c>
    </row>
    <row r="9871" spans="2:5" x14ac:dyDescent="0.35">
      <c r="B9871" s="10">
        <v>9868</v>
      </c>
      <c r="C9871" s="12">
        <v>0.37015073191093095</v>
      </c>
      <c r="D9871" s="12">
        <v>-0.68499587501054049</v>
      </c>
      <c r="E9871" s="12">
        <v>-0.31484514309960954</v>
      </c>
    </row>
    <row r="9872" spans="2:5" x14ac:dyDescent="0.35">
      <c r="B9872" s="10">
        <v>9869</v>
      </c>
      <c r="C9872" s="12">
        <v>8.0685954624738987E-2</v>
      </c>
      <c r="D9872" s="12">
        <v>-0.83842281068250735</v>
      </c>
      <c r="E9872" s="12">
        <v>-0.75773685605776842</v>
      </c>
    </row>
    <row r="9873" spans="2:5" x14ac:dyDescent="0.35">
      <c r="B9873" s="10">
        <v>9870</v>
      </c>
      <c r="C9873" s="12">
        <v>0.69847085326705194</v>
      </c>
      <c r="D9873" s="12">
        <v>1.14037213276365</v>
      </c>
      <c r="E9873" s="12">
        <v>1.8388429860307021</v>
      </c>
    </row>
    <row r="9874" spans="2:5" x14ac:dyDescent="0.35">
      <c r="B9874" s="10">
        <v>9871</v>
      </c>
      <c r="C9874" s="12">
        <v>0.40795107878876502</v>
      </c>
      <c r="D9874" s="12">
        <v>0.91942921355168361</v>
      </c>
      <c r="E9874" s="12">
        <v>1.3273802923404485</v>
      </c>
    </row>
    <row r="9875" spans="2:5" x14ac:dyDescent="0.35">
      <c r="B9875" s="10">
        <v>9872</v>
      </c>
      <c r="C9875" s="12">
        <v>-1.2797827447271568</v>
      </c>
      <c r="D9875" s="12">
        <v>0.65488036991291709</v>
      </c>
      <c r="E9875" s="12">
        <v>-0.62490237481423971</v>
      </c>
    </row>
    <row r="9876" spans="2:5" x14ac:dyDescent="0.35">
      <c r="B9876" s="10">
        <v>9873</v>
      </c>
      <c r="C9876" s="12">
        <v>0.3101372665953156</v>
      </c>
      <c r="D9876" s="12">
        <v>-0.33189915304215084</v>
      </c>
      <c r="E9876" s="12">
        <v>-2.1761886446835244E-2</v>
      </c>
    </row>
    <row r="9877" spans="2:5" x14ac:dyDescent="0.35">
      <c r="B9877" s="10">
        <v>9874</v>
      </c>
      <c r="C9877" s="12">
        <v>0.84592878455563691</v>
      </c>
      <c r="D9877" s="12">
        <v>-0.32360765022009186</v>
      </c>
      <c r="E9877" s="12">
        <v>0.52232113433554506</v>
      </c>
    </row>
    <row r="9878" spans="2:5" x14ac:dyDescent="0.35">
      <c r="B9878" s="10">
        <v>9875</v>
      </c>
      <c r="C9878" s="12">
        <v>0.23553030849440909</v>
      </c>
      <c r="D9878" s="12">
        <v>-0.56045420254957223</v>
      </c>
      <c r="E9878" s="12">
        <v>-0.32492389405516314</v>
      </c>
    </row>
    <row r="9879" spans="2:5" x14ac:dyDescent="0.35">
      <c r="B9879" s="10">
        <v>9876</v>
      </c>
      <c r="C9879" s="12">
        <v>-0.57356678970116304</v>
      </c>
      <c r="D9879" s="12">
        <v>1.4152545533398888</v>
      </c>
      <c r="E9879" s="12">
        <v>0.84168776363872577</v>
      </c>
    </row>
    <row r="9880" spans="2:5" x14ac:dyDescent="0.35">
      <c r="B9880" s="10">
        <v>9877</v>
      </c>
      <c r="C9880" s="12">
        <v>0.1911604960190034</v>
      </c>
      <c r="D9880" s="12">
        <v>-0.48646361681363692</v>
      </c>
      <c r="E9880" s="12">
        <v>-0.2953031207946335</v>
      </c>
    </row>
    <row r="9881" spans="2:5" x14ac:dyDescent="0.35">
      <c r="B9881" s="10">
        <v>9878</v>
      </c>
      <c r="C9881" s="12">
        <v>-0.36087811134763303</v>
      </c>
      <c r="D9881" s="12">
        <v>0.65198055600378602</v>
      </c>
      <c r="E9881" s="12">
        <v>0.29110244465615298</v>
      </c>
    </row>
    <row r="9882" spans="2:5" x14ac:dyDescent="0.35">
      <c r="B9882" s="10">
        <v>9879</v>
      </c>
      <c r="C9882" s="12">
        <v>0.292403226216773</v>
      </c>
      <c r="D9882" s="12">
        <v>1.9293310863581923</v>
      </c>
      <c r="E9882" s="12">
        <v>2.2217343125749651</v>
      </c>
    </row>
    <row r="9883" spans="2:5" x14ac:dyDescent="0.35">
      <c r="B9883" s="10">
        <v>9880</v>
      </c>
      <c r="C9883" s="12">
        <v>-1.2805357308966341</v>
      </c>
      <c r="D9883" s="12">
        <v>-0.90145144354298479</v>
      </c>
      <c r="E9883" s="12">
        <v>-2.1819871744396186</v>
      </c>
    </row>
    <row r="9884" spans="2:5" x14ac:dyDescent="0.35">
      <c r="B9884" s="10">
        <v>9881</v>
      </c>
      <c r="C9884" s="12">
        <v>-0.40932031492266935</v>
      </c>
      <c r="D9884" s="12">
        <v>9.525113393838984E-2</v>
      </c>
      <c r="E9884" s="12">
        <v>-0.31406918098427949</v>
      </c>
    </row>
    <row r="9885" spans="2:5" x14ac:dyDescent="0.35">
      <c r="B9885" s="10">
        <v>9882</v>
      </c>
      <c r="C9885" s="12">
        <v>-1.9275873761987615E-3</v>
      </c>
      <c r="D9885" s="12">
        <v>0.56129453901978088</v>
      </c>
      <c r="E9885" s="12">
        <v>0.55936695164358208</v>
      </c>
    </row>
    <row r="9886" spans="2:5" x14ac:dyDescent="0.35">
      <c r="B9886" s="10">
        <v>9883</v>
      </c>
      <c r="C9886" s="12">
        <v>1.9017159852825256</v>
      </c>
      <c r="D9886" s="12">
        <v>1.168499226962564</v>
      </c>
      <c r="E9886" s="12">
        <v>3.0702152122450896</v>
      </c>
    </row>
    <row r="9887" spans="2:5" x14ac:dyDescent="0.35">
      <c r="B9887" s="10">
        <v>9884</v>
      </c>
      <c r="C9887" s="12">
        <v>0.34388794043867349</v>
      </c>
      <c r="D9887" s="12">
        <v>-5.6207827557939682E-2</v>
      </c>
      <c r="E9887" s="12">
        <v>0.28768011288073381</v>
      </c>
    </row>
    <row r="9888" spans="2:5" x14ac:dyDescent="0.35">
      <c r="B9888" s="10">
        <v>9885</v>
      </c>
      <c r="C9888" s="12">
        <v>-0.42309504303735684</v>
      </c>
      <c r="D9888" s="12">
        <v>0.88749017637111016</v>
      </c>
      <c r="E9888" s="12">
        <v>0.46439513333375332</v>
      </c>
    </row>
    <row r="9889" spans="2:5" x14ac:dyDescent="0.35">
      <c r="B9889" s="10">
        <v>9886</v>
      </c>
      <c r="C9889" s="12">
        <v>0.41419854285747332</v>
      </c>
      <c r="D9889" s="12">
        <v>-1.3548207441140667</v>
      </c>
      <c r="E9889" s="12">
        <v>-0.94062220125659346</v>
      </c>
    </row>
    <row r="9890" spans="2:5" x14ac:dyDescent="0.35">
      <c r="B9890" s="10">
        <v>9887</v>
      </c>
      <c r="C9890" s="12">
        <v>0.90000401449495904</v>
      </c>
      <c r="D9890" s="12">
        <v>-0.89693551135476957</v>
      </c>
      <c r="E9890" s="12">
        <v>3.0685031401894713E-3</v>
      </c>
    </row>
    <row r="9891" spans="2:5" x14ac:dyDescent="0.35">
      <c r="B9891" s="10">
        <v>9888</v>
      </c>
      <c r="C9891" s="12">
        <v>-1.3472670118455723</v>
      </c>
      <c r="D9891" s="12">
        <v>-1.999990850492571</v>
      </c>
      <c r="E9891" s="12">
        <v>-3.347257862338143</v>
      </c>
    </row>
    <row r="9892" spans="2:5" x14ac:dyDescent="0.35">
      <c r="B9892" s="10">
        <v>9889</v>
      </c>
      <c r="C9892" s="12">
        <v>0.60200884097856222</v>
      </c>
      <c r="D9892" s="12">
        <v>-0.32153867902473332</v>
      </c>
      <c r="E9892" s="12">
        <v>0.2804701619538289</v>
      </c>
    </row>
    <row r="9893" spans="2:5" x14ac:dyDescent="0.35">
      <c r="B9893" s="10">
        <v>9890</v>
      </c>
      <c r="C9893" s="12">
        <v>0.88435412197868557</v>
      </c>
      <c r="D9893" s="12">
        <v>-0.49468473473368779</v>
      </c>
      <c r="E9893" s="12">
        <v>0.38966938724499778</v>
      </c>
    </row>
    <row r="9894" spans="2:5" x14ac:dyDescent="0.35">
      <c r="B9894" s="10">
        <v>9891</v>
      </c>
      <c r="C9894" s="12">
        <v>0.84858531113743352</v>
      </c>
      <c r="D9894" s="12">
        <v>3.0644404401886871</v>
      </c>
      <c r="E9894" s="12">
        <v>3.9130257513261206</v>
      </c>
    </row>
    <row r="9895" spans="2:5" x14ac:dyDescent="0.35">
      <c r="B9895" s="10">
        <v>9892</v>
      </c>
      <c r="C9895" s="12">
        <v>1.7784465672535477</v>
      </c>
      <c r="D9895" s="12">
        <v>2.5045428797797298</v>
      </c>
      <c r="E9895" s="12">
        <v>4.2829894470332777</v>
      </c>
    </row>
    <row r="9896" spans="2:5" x14ac:dyDescent="0.35">
      <c r="B9896" s="10">
        <v>9893</v>
      </c>
      <c r="C9896" s="12">
        <v>-0.90677568071839465</v>
      </c>
      <c r="D9896" s="12">
        <v>-0.15013073860749326</v>
      </c>
      <c r="E9896" s="12">
        <v>-1.0569064193258879</v>
      </c>
    </row>
    <row r="9897" spans="2:5" x14ac:dyDescent="0.35">
      <c r="B9897" s="10">
        <v>9894</v>
      </c>
      <c r="C9897" s="12">
        <v>-0.1118241424192959</v>
      </c>
      <c r="D9897" s="12">
        <v>-0.74399569270701804</v>
      </c>
      <c r="E9897" s="12">
        <v>-0.85581983512631399</v>
      </c>
    </row>
    <row r="9898" spans="2:5" x14ac:dyDescent="0.35">
      <c r="B9898" s="10">
        <v>9895</v>
      </c>
      <c r="C9898" s="12">
        <v>-0.75185051379108969</v>
      </c>
      <c r="D9898" s="12">
        <v>-0.77312967523341958</v>
      </c>
      <c r="E9898" s="12">
        <v>-1.5249801890245092</v>
      </c>
    </row>
    <row r="9899" spans="2:5" x14ac:dyDescent="0.35">
      <c r="B9899" s="10">
        <v>9896</v>
      </c>
      <c r="C9899" s="12">
        <v>0.92145158508398051</v>
      </c>
      <c r="D9899" s="12">
        <v>-1.3814223173726612</v>
      </c>
      <c r="E9899" s="12">
        <v>-0.45997073228868068</v>
      </c>
    </row>
    <row r="9900" spans="2:5" x14ac:dyDescent="0.35">
      <c r="B9900" s="10">
        <v>9897</v>
      </c>
      <c r="C9900" s="12">
        <v>0.67232690571668363</v>
      </c>
      <c r="D9900" s="12">
        <v>-0.14381307364121537</v>
      </c>
      <c r="E9900" s="12">
        <v>0.52851383207546831</v>
      </c>
    </row>
    <row r="9901" spans="2:5" x14ac:dyDescent="0.35">
      <c r="B9901" s="10">
        <v>9898</v>
      </c>
      <c r="C9901" s="12">
        <v>0.54189776190848404</v>
      </c>
      <c r="D9901" s="12">
        <v>-1.8397385391607665E-2</v>
      </c>
      <c r="E9901" s="12">
        <v>0.52350037651687642</v>
      </c>
    </row>
    <row r="9902" spans="2:5" x14ac:dyDescent="0.35">
      <c r="B9902" s="10">
        <v>9899</v>
      </c>
      <c r="C9902" s="12">
        <v>0.54041058679655707</v>
      </c>
      <c r="D9902" s="12">
        <v>0.38921525302657922</v>
      </c>
      <c r="E9902" s="12">
        <v>0.92962583982313629</v>
      </c>
    </row>
    <row r="9903" spans="2:5" x14ac:dyDescent="0.35">
      <c r="B9903" s="10">
        <v>9900</v>
      </c>
      <c r="C9903" s="12">
        <v>-0.78736746903166266</v>
      </c>
      <c r="D9903" s="12">
        <v>-1.7488975985825617</v>
      </c>
      <c r="E9903" s="12">
        <v>-2.5362650676142242</v>
      </c>
    </row>
    <row r="9904" spans="2:5" x14ac:dyDescent="0.35">
      <c r="B9904" s="10">
        <v>9901</v>
      </c>
      <c r="C9904" s="12">
        <v>1.6020974043172527</v>
      </c>
      <c r="D9904" s="12">
        <v>0.35116907587857549</v>
      </c>
      <c r="E9904" s="12">
        <v>1.9532664801958282</v>
      </c>
    </row>
    <row r="9905" spans="2:5" x14ac:dyDescent="0.35">
      <c r="B9905" s="10">
        <v>9902</v>
      </c>
      <c r="C9905" s="12">
        <v>0.65963355128699408</v>
      </c>
      <c r="D9905" s="12">
        <v>1.7010958167964381</v>
      </c>
      <c r="E9905" s="12">
        <v>2.3607293680834323</v>
      </c>
    </row>
    <row r="9906" spans="2:5" x14ac:dyDescent="0.35">
      <c r="B9906" s="10">
        <v>9903</v>
      </c>
      <c r="C9906" s="12">
        <v>1.6801589117054767</v>
      </c>
      <c r="D9906" s="12">
        <v>-1.0333488113677325</v>
      </c>
      <c r="E9906" s="12">
        <v>0.64681010033774422</v>
      </c>
    </row>
    <row r="9907" spans="2:5" x14ac:dyDescent="0.35">
      <c r="B9907" s="10">
        <v>9904</v>
      </c>
      <c r="C9907" s="12">
        <v>-0.15616003233697021</v>
      </c>
      <c r="D9907" s="12">
        <v>1.0541093117052815</v>
      </c>
      <c r="E9907" s="12">
        <v>0.89794927936831137</v>
      </c>
    </row>
    <row r="9908" spans="2:5" x14ac:dyDescent="0.35">
      <c r="B9908" s="10">
        <v>9905</v>
      </c>
      <c r="C9908" s="12">
        <v>-0.20268250141229643</v>
      </c>
      <c r="D9908" s="12">
        <v>-1.2676755713028389</v>
      </c>
      <c r="E9908" s="12">
        <v>-1.4703580727151353</v>
      </c>
    </row>
    <row r="9909" spans="2:5" x14ac:dyDescent="0.35">
      <c r="B9909" s="10">
        <v>9906</v>
      </c>
      <c r="C9909" s="12">
        <v>-0.12794380621695969</v>
      </c>
      <c r="D9909" s="12">
        <v>1.1123878794202919</v>
      </c>
      <c r="E9909" s="12">
        <v>0.98444407320333227</v>
      </c>
    </row>
    <row r="9910" spans="2:5" x14ac:dyDescent="0.35">
      <c r="B9910" s="10">
        <v>9907</v>
      </c>
      <c r="C9910" s="12">
        <v>-1.0489970290883883</v>
      </c>
      <c r="D9910" s="12">
        <v>-0.81804851040987958</v>
      </c>
      <c r="E9910" s="12">
        <v>-1.8670455394982679</v>
      </c>
    </row>
    <row r="9911" spans="2:5" x14ac:dyDescent="0.35">
      <c r="B9911" s="10">
        <v>9908</v>
      </c>
      <c r="C9911" s="12">
        <v>-1.8251024671506026</v>
      </c>
      <c r="D9911" s="12">
        <v>0.39337424245180674</v>
      </c>
      <c r="E9911" s="12">
        <v>-1.4317282246987959</v>
      </c>
    </row>
    <row r="9912" spans="2:5" x14ac:dyDescent="0.35">
      <c r="B9912" s="10">
        <v>9909</v>
      </c>
      <c r="C9912" s="12">
        <v>4.1106678542651078E-2</v>
      </c>
      <c r="D9912" s="12">
        <v>7.7729131840668472E-2</v>
      </c>
      <c r="E9912" s="12">
        <v>0.11883581038331956</v>
      </c>
    </row>
    <row r="9913" spans="2:5" x14ac:dyDescent="0.35">
      <c r="B9913" s="10">
        <v>9910</v>
      </c>
      <c r="C9913" s="12">
        <v>0.53708838171212825</v>
      </c>
      <c r="D9913" s="12">
        <v>-0.18413710384310933</v>
      </c>
      <c r="E9913" s="12">
        <v>0.35295127786901892</v>
      </c>
    </row>
    <row r="9914" spans="2:5" x14ac:dyDescent="0.35">
      <c r="B9914" s="10">
        <v>9911</v>
      </c>
      <c r="C9914" s="12">
        <v>0.78386659806426151</v>
      </c>
      <c r="D9914" s="12">
        <v>-1.3238064930408651</v>
      </c>
      <c r="E9914" s="12">
        <v>-0.53993989497660355</v>
      </c>
    </row>
    <row r="9915" spans="2:5" x14ac:dyDescent="0.35">
      <c r="B9915" s="10">
        <v>9912</v>
      </c>
      <c r="C9915" s="12">
        <v>1.574959925824575</v>
      </c>
      <c r="D9915" s="12">
        <v>-0.74674919272135432</v>
      </c>
      <c r="E9915" s="12">
        <v>0.82821073310322069</v>
      </c>
    </row>
    <row r="9916" spans="2:5" x14ac:dyDescent="0.35">
      <c r="B9916" s="10">
        <v>9913</v>
      </c>
      <c r="C9916" s="12">
        <v>-0.9116298678392486</v>
      </c>
      <c r="D9916" s="12">
        <v>-8.7259933275193879E-2</v>
      </c>
      <c r="E9916" s="12">
        <v>-0.99888980111444248</v>
      </c>
    </row>
    <row r="9917" spans="2:5" x14ac:dyDescent="0.35">
      <c r="B9917" s="10">
        <v>9914</v>
      </c>
      <c r="C9917" s="12">
        <v>-0.17061044698382388</v>
      </c>
      <c r="D9917" s="12">
        <v>-0.37893334455685701</v>
      </c>
      <c r="E9917" s="12">
        <v>-0.54954379154068089</v>
      </c>
    </row>
    <row r="9918" spans="2:5" x14ac:dyDescent="0.35">
      <c r="B9918" s="10">
        <v>9915</v>
      </c>
      <c r="C9918" s="12">
        <v>-1.2958851020683118</v>
      </c>
      <c r="D9918" s="12">
        <v>1.4467935001468486</v>
      </c>
      <c r="E9918" s="12">
        <v>0.15090839807853684</v>
      </c>
    </row>
    <row r="9919" spans="2:5" x14ac:dyDescent="0.35">
      <c r="B9919" s="10">
        <v>9916</v>
      </c>
      <c r="C9919" s="12">
        <v>0.90953071562868348</v>
      </c>
      <c r="D9919" s="12">
        <v>0.74382126173017316</v>
      </c>
      <c r="E9919" s="12">
        <v>1.6533519773588568</v>
      </c>
    </row>
    <row r="9920" spans="2:5" x14ac:dyDescent="0.35">
      <c r="B9920" s="10">
        <v>9917</v>
      </c>
      <c r="C9920" s="12">
        <v>1.0411575464416951</v>
      </c>
      <c r="D9920" s="12">
        <v>-0.34342140469996374</v>
      </c>
      <c r="E9920" s="12">
        <v>0.69773614174173137</v>
      </c>
    </row>
    <row r="9921" spans="2:5" x14ac:dyDescent="0.35">
      <c r="B9921" s="10">
        <v>9918</v>
      </c>
      <c r="C9921" s="12">
        <v>1.0310269853766358</v>
      </c>
      <c r="D9921" s="12">
        <v>1.0222423114729722</v>
      </c>
      <c r="E9921" s="12">
        <v>2.0532692968496082</v>
      </c>
    </row>
    <row r="9922" spans="2:5" x14ac:dyDescent="0.35">
      <c r="B9922" s="10">
        <v>9919</v>
      </c>
      <c r="C9922" s="12">
        <v>1.3387831285338672</v>
      </c>
      <c r="D9922" s="12">
        <v>0.68375635390072076</v>
      </c>
      <c r="E9922" s="12">
        <v>2.0225394824345879</v>
      </c>
    </row>
    <row r="9923" spans="2:5" x14ac:dyDescent="0.35">
      <c r="B9923" s="10">
        <v>9920</v>
      </c>
      <c r="C9923" s="12">
        <v>-0.31541893819490097</v>
      </c>
      <c r="D9923" s="12">
        <v>-0.48386078318180281</v>
      </c>
      <c r="E9923" s="12">
        <v>-0.79927972137670378</v>
      </c>
    </row>
    <row r="9924" spans="2:5" x14ac:dyDescent="0.35">
      <c r="B9924" s="10">
        <v>9921</v>
      </c>
      <c r="C9924" s="12">
        <v>0.53669191759887414</v>
      </c>
      <c r="D9924" s="12">
        <v>0.59977992349853937</v>
      </c>
      <c r="E9924" s="12">
        <v>1.1364718410974135</v>
      </c>
    </row>
    <row r="9925" spans="2:5" x14ac:dyDescent="0.35">
      <c r="B9925" s="10">
        <v>9922</v>
      </c>
      <c r="C9925" s="12">
        <v>-3.5831076767133627E-3</v>
      </c>
      <c r="D9925" s="12">
        <v>-2.1410552035724333</v>
      </c>
      <c r="E9925" s="12">
        <v>-2.1446383112491465</v>
      </c>
    </row>
    <row r="9926" spans="2:5" x14ac:dyDescent="0.35">
      <c r="B9926" s="10">
        <v>9923</v>
      </c>
      <c r="C9926" s="12">
        <v>-1.1206540897800221</v>
      </c>
      <c r="D9926" s="12">
        <v>9.3954962857002E-2</v>
      </c>
      <c r="E9926" s="12">
        <v>-1.0266991269230201</v>
      </c>
    </row>
    <row r="9927" spans="2:5" x14ac:dyDescent="0.35">
      <c r="B9927" s="10">
        <v>9924</v>
      </c>
      <c r="C9927" s="12">
        <v>-0.98953034459775735</v>
      </c>
      <c r="D9927" s="12">
        <v>-8.5997638974886909E-2</v>
      </c>
      <c r="E9927" s="12">
        <v>-1.0755279835726443</v>
      </c>
    </row>
    <row r="9928" spans="2:5" x14ac:dyDescent="0.35">
      <c r="B9928" s="10">
        <v>9925</v>
      </c>
      <c r="C9928" s="12">
        <v>-7.1273496218742918E-2</v>
      </c>
      <c r="D9928" s="12">
        <v>0.70577965379926499</v>
      </c>
      <c r="E9928" s="12">
        <v>0.63450615758052209</v>
      </c>
    </row>
    <row r="9929" spans="2:5" x14ac:dyDescent="0.35">
      <c r="B9929" s="10">
        <v>9926</v>
      </c>
      <c r="C9929" s="12">
        <v>0.85969460339975245</v>
      </c>
      <c r="D9929" s="12">
        <v>-0.58221889698642015</v>
      </c>
      <c r="E9929" s="12">
        <v>0.2774757064133323</v>
      </c>
    </row>
    <row r="9930" spans="2:5" x14ac:dyDescent="0.35">
      <c r="B9930" s="10">
        <v>9927</v>
      </c>
      <c r="C9930" s="12">
        <v>1.7968625906902667</v>
      </c>
      <c r="D9930" s="12">
        <v>0.82098394682787079</v>
      </c>
      <c r="E9930" s="12">
        <v>2.6178465375181377</v>
      </c>
    </row>
    <row r="9931" spans="2:5" x14ac:dyDescent="0.35">
      <c r="B9931" s="10">
        <v>9928</v>
      </c>
      <c r="C9931" s="12">
        <v>0.37756482993360119</v>
      </c>
      <c r="D9931" s="12">
        <v>0.48039411238189078</v>
      </c>
      <c r="E9931" s="12">
        <v>0.85795894231549197</v>
      </c>
    </row>
    <row r="9932" spans="2:5" x14ac:dyDescent="0.35">
      <c r="B9932" s="10">
        <v>9929</v>
      </c>
      <c r="C9932" s="12">
        <v>-0.34718994058572678</v>
      </c>
      <c r="D9932" s="12">
        <v>1.3402173102754404</v>
      </c>
      <c r="E9932" s="12">
        <v>0.99302736968971361</v>
      </c>
    </row>
    <row r="9933" spans="2:5" x14ac:dyDescent="0.35">
      <c r="B9933" s="10">
        <v>9930</v>
      </c>
      <c r="C9933" s="12">
        <v>-0.99330667261128514</v>
      </c>
      <c r="D9933" s="12">
        <v>-1.2836798375389857</v>
      </c>
      <c r="E9933" s="12">
        <v>-2.2769865101502709</v>
      </c>
    </row>
    <row r="9934" spans="2:5" x14ac:dyDescent="0.35">
      <c r="B9934" s="10">
        <v>9931</v>
      </c>
      <c r="C9934" s="12">
        <v>0.42985527884399843</v>
      </c>
      <c r="D9934" s="12">
        <v>7.3672563022033538E-2</v>
      </c>
      <c r="E9934" s="12">
        <v>0.50352784186603194</v>
      </c>
    </row>
    <row r="9935" spans="2:5" x14ac:dyDescent="0.35">
      <c r="B9935" s="10">
        <v>9932</v>
      </c>
      <c r="C9935" s="12">
        <v>1.274636741617041</v>
      </c>
      <c r="D9935" s="12">
        <v>0.92342378049018814</v>
      </c>
      <c r="E9935" s="12">
        <v>2.1980605221072294</v>
      </c>
    </row>
    <row r="9936" spans="2:5" x14ac:dyDescent="0.35">
      <c r="B9936" s="10">
        <v>9933</v>
      </c>
      <c r="C9936" s="12">
        <v>-0.54870747817872589</v>
      </c>
      <c r="D9936" s="12">
        <v>-4.2864695147307633E-2</v>
      </c>
      <c r="E9936" s="12">
        <v>-0.59157217332603351</v>
      </c>
    </row>
    <row r="9937" spans="2:5" x14ac:dyDescent="0.35">
      <c r="B9937" s="10">
        <v>9934</v>
      </c>
      <c r="C9937" s="12">
        <v>1.9348077040120788</v>
      </c>
      <c r="D9937" s="12">
        <v>-1.1979794712319103</v>
      </c>
      <c r="E9937" s="12">
        <v>0.73682823278016851</v>
      </c>
    </row>
    <row r="9938" spans="2:5" x14ac:dyDescent="0.35">
      <c r="B9938" s="10">
        <v>9935</v>
      </c>
      <c r="C9938" s="12">
        <v>-0.99125440973780043</v>
      </c>
      <c r="D9938" s="12">
        <v>0.33268251161691909</v>
      </c>
      <c r="E9938" s="12">
        <v>-0.65857189812088135</v>
      </c>
    </row>
    <row r="9939" spans="2:5" x14ac:dyDescent="0.35">
      <c r="B9939" s="10">
        <v>9936</v>
      </c>
      <c r="C9939" s="12">
        <v>0.13825200598497561</v>
      </c>
      <c r="D9939" s="12">
        <v>1.3007921830007605</v>
      </c>
      <c r="E9939" s="12">
        <v>1.4390441889857362</v>
      </c>
    </row>
    <row r="9940" spans="2:5" x14ac:dyDescent="0.35">
      <c r="B9940" s="10">
        <v>9937</v>
      </c>
      <c r="C9940" s="12">
        <v>-0.15957612935311735</v>
      </c>
      <c r="D9940" s="12">
        <v>-1.234157022928567</v>
      </c>
      <c r="E9940" s="12">
        <v>-1.3937331522816843</v>
      </c>
    </row>
    <row r="9941" spans="2:5" x14ac:dyDescent="0.35">
      <c r="B9941" s="10">
        <v>9938</v>
      </c>
      <c r="C9941" s="12">
        <v>1.5823159599804864</v>
      </c>
      <c r="D9941" s="12">
        <v>1.0113864792431393</v>
      </c>
      <c r="E9941" s="12">
        <v>2.5937024392236259</v>
      </c>
    </row>
    <row r="9942" spans="2:5" x14ac:dyDescent="0.35">
      <c r="B9942" s="10">
        <v>9939</v>
      </c>
      <c r="C9942" s="12">
        <v>-2.020828228045124</v>
      </c>
      <c r="D9942" s="12">
        <v>0.48300177021551594</v>
      </c>
      <c r="E9942" s="12">
        <v>-1.5378264578296079</v>
      </c>
    </row>
    <row r="9943" spans="2:5" x14ac:dyDescent="0.35">
      <c r="B9943" s="10">
        <v>9940</v>
      </c>
      <c r="C9943" s="12">
        <v>1.9356493606132628</v>
      </c>
      <c r="D9943" s="12">
        <v>0.51358358590029773</v>
      </c>
      <c r="E9943" s="12">
        <v>2.4492329465135603</v>
      </c>
    </row>
    <row r="9944" spans="2:5" x14ac:dyDescent="0.35">
      <c r="B9944" s="10">
        <v>9941</v>
      </c>
      <c r="C9944" s="12">
        <v>-0.40474863539346606</v>
      </c>
      <c r="D9944" s="12">
        <v>-0.79654087307370247</v>
      </c>
      <c r="E9944" s="12">
        <v>-1.2012895084671684</v>
      </c>
    </row>
    <row r="9945" spans="2:5" x14ac:dyDescent="0.35">
      <c r="B9945" s="10">
        <v>9942</v>
      </c>
      <c r="C9945" s="12">
        <v>9.1204433738299728E-2</v>
      </c>
      <c r="D9945" s="12">
        <v>1.0635912613087364</v>
      </c>
      <c r="E9945" s="12">
        <v>1.1547956950470362</v>
      </c>
    </row>
    <row r="9946" spans="2:5" x14ac:dyDescent="0.35">
      <c r="B9946" s="10">
        <v>9943</v>
      </c>
      <c r="C9946" s="12">
        <v>1.5493959215778623</v>
      </c>
      <c r="D9946" s="12">
        <v>2.0043370491850316</v>
      </c>
      <c r="E9946" s="12">
        <v>3.5537329707628942</v>
      </c>
    </row>
    <row r="9947" spans="2:5" x14ac:dyDescent="0.35">
      <c r="B9947" s="10">
        <v>9944</v>
      </c>
      <c r="C9947" s="12">
        <v>-0.69001380680207747</v>
      </c>
      <c r="D9947" s="12">
        <v>-1.1877521031581935</v>
      </c>
      <c r="E9947" s="12">
        <v>-1.8777659099602708</v>
      </c>
    </row>
    <row r="9948" spans="2:5" x14ac:dyDescent="0.35">
      <c r="B9948" s="10">
        <v>9945</v>
      </c>
      <c r="C9948" s="12">
        <v>-2.2600716845020483</v>
      </c>
      <c r="D9948" s="12">
        <v>-1.5271084149566303</v>
      </c>
      <c r="E9948" s="12">
        <v>-3.7871800994586788</v>
      </c>
    </row>
    <row r="9949" spans="2:5" x14ac:dyDescent="0.35">
      <c r="B9949" s="10">
        <v>9946</v>
      </c>
      <c r="C9949" s="12">
        <v>0.69158974490265646</v>
      </c>
      <c r="D9949" s="12">
        <v>0.21030544934220793</v>
      </c>
      <c r="E9949" s="12">
        <v>0.90189519424486442</v>
      </c>
    </row>
    <row r="9950" spans="2:5" x14ac:dyDescent="0.35">
      <c r="B9950" s="10">
        <v>9947</v>
      </c>
      <c r="C9950" s="12">
        <v>0.81475691759818802</v>
      </c>
      <c r="D9950" s="12">
        <v>-0.51436931561497956</v>
      </c>
      <c r="E9950" s="12">
        <v>0.30038760198320846</v>
      </c>
    </row>
    <row r="9951" spans="2:5" x14ac:dyDescent="0.35">
      <c r="B9951" s="10">
        <v>9948</v>
      </c>
      <c r="C9951" s="12">
        <v>0.54284343607380858</v>
      </c>
      <c r="D9951" s="12">
        <v>-0.13929804744453905</v>
      </c>
      <c r="E9951" s="12">
        <v>0.40354538862926953</v>
      </c>
    </row>
    <row r="9952" spans="2:5" x14ac:dyDescent="0.35">
      <c r="B9952" s="10">
        <v>9949</v>
      </c>
      <c r="C9952" s="12">
        <v>-6.5760915974507395E-2</v>
      </c>
      <c r="D9952" s="12">
        <v>-0.64415955581687145</v>
      </c>
      <c r="E9952" s="12">
        <v>-0.70992047179137885</v>
      </c>
    </row>
    <row r="9953" spans="2:5" x14ac:dyDescent="0.35">
      <c r="B9953" s="10">
        <v>9950</v>
      </c>
      <c r="C9953" s="12">
        <v>0.20421393088079262</v>
      </c>
      <c r="D9953" s="12">
        <v>-0.45837907736547434</v>
      </c>
      <c r="E9953" s="12">
        <v>-0.25416514648468169</v>
      </c>
    </row>
    <row r="9954" spans="2:5" x14ac:dyDescent="0.35">
      <c r="B9954" s="10">
        <v>9951</v>
      </c>
      <c r="C9954" s="12">
        <v>-0.46816381950307712</v>
      </c>
      <c r="D9954" s="12">
        <v>-1.4951591397245112</v>
      </c>
      <c r="E9954" s="12">
        <v>-1.9633229592275883</v>
      </c>
    </row>
    <row r="9955" spans="2:5" x14ac:dyDescent="0.35">
      <c r="B9955" s="10">
        <v>9952</v>
      </c>
      <c r="C9955" s="12">
        <v>-0.27270542816116239</v>
      </c>
      <c r="D9955" s="12">
        <v>-0.16292304499976631</v>
      </c>
      <c r="E9955" s="12">
        <v>-0.43562847316092868</v>
      </c>
    </row>
    <row r="9956" spans="2:5" x14ac:dyDescent="0.35">
      <c r="B9956" s="10">
        <v>9953</v>
      </c>
      <c r="C9956" s="12">
        <v>-1.7585788886689642</v>
      </c>
      <c r="D9956" s="12">
        <v>0.48885252578615773</v>
      </c>
      <c r="E9956" s="12">
        <v>-1.2697263628828064</v>
      </c>
    </row>
    <row r="9957" spans="2:5" x14ac:dyDescent="0.35">
      <c r="B9957" s="10">
        <v>9954</v>
      </c>
      <c r="C9957" s="12">
        <v>0.2334366782027337</v>
      </c>
      <c r="D9957" s="12">
        <v>-0.48201113779938853</v>
      </c>
      <c r="E9957" s="12">
        <v>-0.24857445959665483</v>
      </c>
    </row>
    <row r="9958" spans="2:5" x14ac:dyDescent="0.35">
      <c r="B9958" s="10">
        <v>9955</v>
      </c>
      <c r="C9958" s="12">
        <v>0.85571578008745297</v>
      </c>
      <c r="D9958" s="12">
        <v>0.12121018184122476</v>
      </c>
      <c r="E9958" s="12">
        <v>0.97692596192867776</v>
      </c>
    </row>
    <row r="9959" spans="2:5" x14ac:dyDescent="0.35">
      <c r="B9959" s="10">
        <v>9956</v>
      </c>
      <c r="C9959" s="12">
        <v>0.72732578030540596</v>
      </c>
      <c r="D9959" s="12">
        <v>0.17040355520911304</v>
      </c>
      <c r="E9959" s="12">
        <v>0.89772933551451906</v>
      </c>
    </row>
    <row r="9960" spans="2:5" x14ac:dyDescent="0.35">
      <c r="B9960" s="10">
        <v>9957</v>
      </c>
      <c r="C9960" s="12">
        <v>0.12062013987113489</v>
      </c>
      <c r="D9960" s="12">
        <v>0.27462661496177043</v>
      </c>
      <c r="E9960" s="12">
        <v>0.39524675483290533</v>
      </c>
    </row>
    <row r="9961" spans="2:5" x14ac:dyDescent="0.35">
      <c r="B9961" s="10">
        <v>9958</v>
      </c>
      <c r="C9961" s="12">
        <v>-1.3899011292657637</v>
      </c>
      <c r="D9961" s="12">
        <v>0.51590174951132528</v>
      </c>
      <c r="E9961" s="12">
        <v>-0.87399937975443842</v>
      </c>
    </row>
    <row r="9962" spans="2:5" x14ac:dyDescent="0.35">
      <c r="B9962" s="10">
        <v>9959</v>
      </c>
      <c r="C9962" s="12">
        <v>-0.82317556185078178</v>
      </c>
      <c r="D9962" s="12">
        <v>-0.7575832152877453</v>
      </c>
      <c r="E9962" s="12">
        <v>-1.5807587771385272</v>
      </c>
    </row>
    <row r="9963" spans="2:5" x14ac:dyDescent="0.35">
      <c r="B9963" s="10">
        <v>9960</v>
      </c>
      <c r="C9963" s="12">
        <v>0.55778661785145967</v>
      </c>
      <c r="D9963" s="12">
        <v>-0.76137925334463885</v>
      </c>
      <c r="E9963" s="12">
        <v>-0.20359263549317919</v>
      </c>
    </row>
    <row r="9964" spans="2:5" x14ac:dyDescent="0.35">
      <c r="B9964" s="10">
        <v>9961</v>
      </c>
      <c r="C9964" s="12">
        <v>0.4524735589077335</v>
      </c>
      <c r="D9964" s="12">
        <v>-0.26202686322258179</v>
      </c>
      <c r="E9964" s="12">
        <v>0.19044669568515171</v>
      </c>
    </row>
    <row r="9965" spans="2:5" x14ac:dyDescent="0.35">
      <c r="B9965" s="10">
        <v>9962</v>
      </c>
      <c r="C9965" s="12">
        <v>-1.5322098200216387</v>
      </c>
      <c r="D9965" s="12">
        <v>-1.4909568566578737</v>
      </c>
      <c r="E9965" s="12">
        <v>-3.0231666766795122</v>
      </c>
    </row>
    <row r="9966" spans="2:5" x14ac:dyDescent="0.35">
      <c r="B9966" s="10">
        <v>9963</v>
      </c>
      <c r="C9966" s="12">
        <v>-0.57501477884509644</v>
      </c>
      <c r="D9966" s="12">
        <v>0.48520092977081919</v>
      </c>
      <c r="E9966" s="12">
        <v>-8.9813849074277252E-2</v>
      </c>
    </row>
    <row r="9967" spans="2:5" x14ac:dyDescent="0.35">
      <c r="B9967" s="10">
        <v>9964</v>
      </c>
      <c r="C9967" s="12">
        <v>-9.8037275226404499E-2</v>
      </c>
      <c r="D9967" s="12">
        <v>0.97984035890349719</v>
      </c>
      <c r="E9967" s="12">
        <v>0.8818030836770927</v>
      </c>
    </row>
    <row r="9968" spans="2:5" x14ac:dyDescent="0.35">
      <c r="B9968" s="10">
        <v>9965</v>
      </c>
      <c r="C9968" s="12">
        <v>-2.1001735519567317</v>
      </c>
      <c r="D9968" s="12">
        <v>0.48237895913660661</v>
      </c>
      <c r="E9968" s="12">
        <v>-1.6177945928201252</v>
      </c>
    </row>
    <row r="9969" spans="2:5" x14ac:dyDescent="0.35">
      <c r="B9969" s="10">
        <v>9966</v>
      </c>
      <c r="C9969" s="12">
        <v>0.24173500478914256</v>
      </c>
      <c r="D9969" s="12">
        <v>0.87760731305268846</v>
      </c>
      <c r="E9969" s="12">
        <v>1.1193423178418311</v>
      </c>
    </row>
    <row r="9970" spans="2:5" x14ac:dyDescent="0.35">
      <c r="B9970" s="10">
        <v>9967</v>
      </c>
      <c r="C9970" s="12">
        <v>1.4665293752606343</v>
      </c>
      <c r="D9970" s="12">
        <v>0.62435314924345497</v>
      </c>
      <c r="E9970" s="12">
        <v>2.0908825245040892</v>
      </c>
    </row>
    <row r="9971" spans="2:5" x14ac:dyDescent="0.35">
      <c r="B9971" s="10">
        <v>9968</v>
      </c>
      <c r="C9971" s="12">
        <v>1.124131375223633</v>
      </c>
      <c r="D9971" s="12">
        <v>0.25744808014272808</v>
      </c>
      <c r="E9971" s="12">
        <v>1.3815794553663612</v>
      </c>
    </row>
    <row r="9972" spans="2:5" x14ac:dyDescent="0.35">
      <c r="B9972" s="10">
        <v>9969</v>
      </c>
      <c r="C9972" s="12">
        <v>-1.1305086068274635</v>
      </c>
      <c r="D9972" s="12">
        <v>0.44805973820220379</v>
      </c>
      <c r="E9972" s="12">
        <v>-0.68244886862525966</v>
      </c>
    </row>
    <row r="9973" spans="2:5" x14ac:dyDescent="0.35">
      <c r="B9973" s="10">
        <v>9970</v>
      </c>
      <c r="C9973" s="12">
        <v>0.19023202289260793</v>
      </c>
      <c r="D9973" s="12">
        <v>0.1371596015348471</v>
      </c>
      <c r="E9973" s="12">
        <v>0.32739162442745506</v>
      </c>
    </row>
    <row r="9974" spans="2:5" x14ac:dyDescent="0.35">
      <c r="B9974" s="10">
        <v>9971</v>
      </c>
      <c r="C9974" s="12">
        <v>0.81925376341221545</v>
      </c>
      <c r="D9974" s="12">
        <v>-2.3723973036446884</v>
      </c>
      <c r="E9974" s="12">
        <v>-1.5531435402324729</v>
      </c>
    </row>
    <row r="9975" spans="2:5" x14ac:dyDescent="0.35">
      <c r="B9975" s="10">
        <v>9972</v>
      </c>
      <c r="C9975" s="12">
        <v>0.38288571795898074</v>
      </c>
      <c r="D9975" s="12">
        <v>-0.652051894525005</v>
      </c>
      <c r="E9975" s="12">
        <v>-0.26916617656602426</v>
      </c>
    </row>
    <row r="9976" spans="2:5" x14ac:dyDescent="0.35">
      <c r="B9976" s="10">
        <v>9973</v>
      </c>
      <c r="C9976" s="12">
        <v>1.0201063140974156</v>
      </c>
      <c r="D9976" s="12">
        <v>-1.7266455224307593</v>
      </c>
      <c r="E9976" s="12">
        <v>-0.70653920833334372</v>
      </c>
    </row>
    <row r="9977" spans="2:5" x14ac:dyDescent="0.35">
      <c r="B9977" s="10">
        <v>9974</v>
      </c>
      <c r="C9977" s="12">
        <v>2.0380252863315089</v>
      </c>
      <c r="D9977" s="12">
        <v>-3.9635555462293026E-2</v>
      </c>
      <c r="E9977" s="12">
        <v>1.9983897308692158</v>
      </c>
    </row>
    <row r="9978" spans="2:5" x14ac:dyDescent="0.35">
      <c r="B9978" s="10">
        <v>9975</v>
      </c>
      <c r="C9978" s="12">
        <v>-0.2453977345666174</v>
      </c>
      <c r="D9978" s="12">
        <v>-2.1511804862618125E-2</v>
      </c>
      <c r="E9978" s="12">
        <v>-0.26690953942923551</v>
      </c>
    </row>
    <row r="9979" spans="2:5" x14ac:dyDescent="0.35">
      <c r="B9979" s="10">
        <v>9976</v>
      </c>
      <c r="C9979" s="12">
        <v>0.70709311809948161</v>
      </c>
      <c r="D9979" s="12">
        <v>1.913603452971639</v>
      </c>
      <c r="E9979" s="12">
        <v>2.6206965710711208</v>
      </c>
    </row>
    <row r="9980" spans="2:5" x14ac:dyDescent="0.35">
      <c r="B9980" s="10">
        <v>9977</v>
      </c>
      <c r="C9980" s="12">
        <v>-0.64694470220649436</v>
      </c>
      <c r="D9980" s="12">
        <v>6.5479530264859115E-2</v>
      </c>
      <c r="E9980" s="12">
        <v>-0.58146517194163527</v>
      </c>
    </row>
    <row r="9981" spans="2:5" x14ac:dyDescent="0.35">
      <c r="B9981" s="10">
        <v>9978</v>
      </c>
      <c r="C9981" s="12">
        <v>-1.7633137831485752</v>
      </c>
      <c r="D9981" s="12">
        <v>1.0748812417601521</v>
      </c>
      <c r="E9981" s="12">
        <v>-0.68843254138842314</v>
      </c>
    </row>
    <row r="9982" spans="2:5" x14ac:dyDescent="0.35">
      <c r="B9982" s="10">
        <v>9979</v>
      </c>
      <c r="C9982" s="12">
        <v>0.23603463897471616</v>
      </c>
      <c r="D9982" s="12">
        <v>-0.13608527313661578</v>
      </c>
      <c r="E9982" s="12">
        <v>9.9949365838100379E-2</v>
      </c>
    </row>
    <row r="9983" spans="2:5" x14ac:dyDescent="0.35">
      <c r="B9983" s="10">
        <v>9980</v>
      </c>
      <c r="C9983" s="12">
        <v>-0.10005757333831945</v>
      </c>
      <c r="D9983" s="12">
        <v>0.38484754681946504</v>
      </c>
      <c r="E9983" s="12">
        <v>0.2847899734811456</v>
      </c>
    </row>
    <row r="9984" spans="2:5" x14ac:dyDescent="0.35">
      <c r="B9984" s="10">
        <v>9981</v>
      </c>
      <c r="C9984" s="12">
        <v>-1.4200120661274571</v>
      </c>
      <c r="D9984" s="12">
        <v>0.21169098591809976</v>
      </c>
      <c r="E9984" s="12">
        <v>-1.2083210802093574</v>
      </c>
    </row>
    <row r="9985" spans="2:5" x14ac:dyDescent="0.35">
      <c r="B9985" s="10">
        <v>9982</v>
      </c>
      <c r="C9985" s="12">
        <v>0.4030803114413537</v>
      </c>
      <c r="D9985" s="12">
        <v>-0.16521170542278041</v>
      </c>
      <c r="E9985" s="12">
        <v>0.23786860601857329</v>
      </c>
    </row>
    <row r="9986" spans="2:5" x14ac:dyDescent="0.35">
      <c r="B9986" s="10">
        <v>9983</v>
      </c>
      <c r="C9986" s="12">
        <v>-0.54399430316197372</v>
      </c>
      <c r="D9986" s="12">
        <v>-1.9282233131129476</v>
      </c>
      <c r="E9986" s="12">
        <v>-2.4722176162749214</v>
      </c>
    </row>
    <row r="9987" spans="2:5" x14ac:dyDescent="0.35">
      <c r="B9987" s="10">
        <v>9984</v>
      </c>
      <c r="C9987" s="12">
        <v>0.14957104743161492</v>
      </c>
      <c r="D9987" s="12">
        <v>1.2029310202038181</v>
      </c>
      <c r="E9987" s="12">
        <v>1.3525020676354331</v>
      </c>
    </row>
    <row r="9988" spans="2:5" x14ac:dyDescent="0.35">
      <c r="B9988" s="10">
        <v>9985</v>
      </c>
      <c r="C9988" s="12">
        <v>8.7820320300387528E-2</v>
      </c>
      <c r="D9988" s="12">
        <v>1.7436288091494698</v>
      </c>
      <c r="E9988" s="12">
        <v>1.8314491294498574</v>
      </c>
    </row>
    <row r="9989" spans="2:5" x14ac:dyDescent="0.35">
      <c r="B9989" s="10">
        <v>9986</v>
      </c>
      <c r="C9989" s="12">
        <v>-1.0121299114187652</v>
      </c>
      <c r="D9989" s="12">
        <v>-1.0846681689585727</v>
      </c>
      <c r="E9989" s="12">
        <v>-2.0967980803773378</v>
      </c>
    </row>
    <row r="9990" spans="2:5" x14ac:dyDescent="0.35">
      <c r="B9990" s="10">
        <v>9987</v>
      </c>
      <c r="C9990" s="12">
        <v>-0.7911196826571365</v>
      </c>
      <c r="D9990" s="12">
        <v>0.38645037556715633</v>
      </c>
      <c r="E9990" s="12">
        <v>-0.40466930708998017</v>
      </c>
    </row>
    <row r="9991" spans="2:5" x14ac:dyDescent="0.35">
      <c r="B9991" s="10">
        <v>9988</v>
      </c>
      <c r="C9991" s="12">
        <v>1.5440282491102229</v>
      </c>
      <c r="D9991" s="12">
        <v>-2.4236663858453174</v>
      </c>
      <c r="E9991" s="12">
        <v>-0.8796381367350945</v>
      </c>
    </row>
    <row r="9992" spans="2:5" x14ac:dyDescent="0.35">
      <c r="B9992" s="10">
        <v>9989</v>
      </c>
      <c r="C9992" s="12">
        <v>0.78798527871116997</v>
      </c>
      <c r="D9992" s="12">
        <v>1.6158738824732635</v>
      </c>
      <c r="E9992" s="12">
        <v>2.4038591611844335</v>
      </c>
    </row>
    <row r="9993" spans="2:5" x14ac:dyDescent="0.35">
      <c r="B9993" s="10">
        <v>9990</v>
      </c>
      <c r="C9993" s="12">
        <v>6.9963803672614247E-2</v>
      </c>
      <c r="D9993" s="12">
        <v>0.97399648463956168</v>
      </c>
      <c r="E9993" s="12">
        <v>1.0439602883121759</v>
      </c>
    </row>
    <row r="9994" spans="2:5" x14ac:dyDescent="0.35">
      <c r="B9994" s="10">
        <v>9991</v>
      </c>
      <c r="C9994" s="12">
        <v>-1.27418776476323</v>
      </c>
      <c r="D9994" s="12">
        <v>0.23394748543777671</v>
      </c>
      <c r="E9994" s="12">
        <v>-1.0402402793254533</v>
      </c>
    </row>
    <row r="9995" spans="2:5" x14ac:dyDescent="0.35">
      <c r="B9995" s="10">
        <v>9992</v>
      </c>
      <c r="C9995" s="12">
        <v>0.17862746735861121</v>
      </c>
      <c r="D9995" s="12">
        <v>8.0494435276534659E-2</v>
      </c>
      <c r="E9995" s="12">
        <v>0.2591219026351459</v>
      </c>
    </row>
    <row r="9996" spans="2:5" x14ac:dyDescent="0.35">
      <c r="B9996" s="10">
        <v>9993</v>
      </c>
      <c r="C9996" s="12">
        <v>-0.22707103994986985</v>
      </c>
      <c r="D9996" s="12">
        <v>-0.16408417692659877</v>
      </c>
      <c r="E9996" s="12">
        <v>-0.39115521687646859</v>
      </c>
    </row>
    <row r="9997" spans="2:5" x14ac:dyDescent="0.35">
      <c r="B9997" s="10">
        <v>9994</v>
      </c>
      <c r="C9997" s="12">
        <v>0.58499866024989744</v>
      </c>
      <c r="D9997" s="12">
        <v>2.2085261125711825E-2</v>
      </c>
      <c r="E9997" s="12">
        <v>0.60708392137560929</v>
      </c>
    </row>
    <row r="9998" spans="2:5" x14ac:dyDescent="0.35">
      <c r="B9998" s="10">
        <v>9995</v>
      </c>
      <c r="C9998" s="12">
        <v>-0.37032371055775015</v>
      </c>
      <c r="D9998" s="12">
        <v>-0.92071205181664162</v>
      </c>
      <c r="E9998" s="12">
        <v>-1.2910357623743918</v>
      </c>
    </row>
    <row r="9999" spans="2:5" x14ac:dyDescent="0.35">
      <c r="B9999" s="10">
        <v>9996</v>
      </c>
      <c r="C9999" s="12">
        <v>-0.96727309767716985</v>
      </c>
      <c r="D9999" s="12">
        <v>-1.5888920324826961</v>
      </c>
      <c r="E9999" s="12">
        <v>-2.556165130159866</v>
      </c>
    </row>
    <row r="10000" spans="2:5" x14ac:dyDescent="0.35">
      <c r="B10000" s="10">
        <v>9997</v>
      </c>
      <c r="C10000" s="12">
        <v>4.1880305361656961E-2</v>
      </c>
      <c r="D10000" s="12">
        <v>-0.30871308506171197</v>
      </c>
      <c r="E10000" s="12">
        <v>-0.26683277970005503</v>
      </c>
    </row>
    <row r="10001" spans="2:5" x14ac:dyDescent="0.35">
      <c r="B10001" s="10">
        <v>9998</v>
      </c>
      <c r="C10001" s="12">
        <v>1.2356666389918345</v>
      </c>
      <c r="D10001" s="12">
        <v>0.75302170270770208</v>
      </c>
      <c r="E10001" s="12">
        <v>1.9886883416995365</v>
      </c>
    </row>
    <row r="10002" spans="2:5" x14ac:dyDescent="0.35">
      <c r="B10002" s="10">
        <v>9999</v>
      </c>
      <c r="C10002" s="12">
        <v>-1.311878530038795</v>
      </c>
      <c r="D10002" s="12">
        <v>1.6514124074741197</v>
      </c>
      <c r="E10002" s="12">
        <v>0.3395338774353247</v>
      </c>
    </row>
    <row r="10003" spans="2:5" x14ac:dyDescent="0.35">
      <c r="B10003" s="11">
        <v>10000</v>
      </c>
      <c r="C10003" s="13">
        <v>-1.4166672383601486</v>
      </c>
      <c r="D10003" s="13">
        <v>-0.83699108439211267</v>
      </c>
      <c r="E10003" s="13">
        <v>-2.253658322752261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J416"/>
  <sheetViews>
    <sheetView workbookViewId="0">
      <selection activeCell="J6" sqref="J6"/>
    </sheetView>
  </sheetViews>
  <sheetFormatPr defaultRowHeight="14.5" x14ac:dyDescent="0.35"/>
  <cols>
    <col min="1" max="1" width="14.90625" bestFit="1" customWidth="1"/>
  </cols>
  <sheetData>
    <row r="1" spans="1:10" x14ac:dyDescent="0.35">
      <c r="B1" t="s">
        <v>30</v>
      </c>
      <c r="C1" t="s">
        <v>31</v>
      </c>
      <c r="D1" t="s">
        <v>17</v>
      </c>
      <c r="E1" t="s">
        <v>18</v>
      </c>
      <c r="F1" t="s">
        <v>15</v>
      </c>
      <c r="G1" t="s">
        <v>16</v>
      </c>
      <c r="H1" t="s">
        <v>37</v>
      </c>
      <c r="I1" t="s">
        <v>46</v>
      </c>
      <c r="J1" t="s">
        <v>47</v>
      </c>
    </row>
    <row r="2" spans="1:10" x14ac:dyDescent="0.35">
      <c r="A2" t="s">
        <v>40</v>
      </c>
      <c r="B2" s="31">
        <v>20</v>
      </c>
      <c r="C2" s="31">
        <v>20</v>
      </c>
      <c r="D2" s="31">
        <v>24</v>
      </c>
      <c r="E2" s="31">
        <v>24</v>
      </c>
      <c r="F2" s="31">
        <v>21</v>
      </c>
      <c r="G2" s="31">
        <v>21</v>
      </c>
      <c r="H2" s="31">
        <v>21</v>
      </c>
      <c r="I2" s="31">
        <v>21</v>
      </c>
      <c r="J2" s="31">
        <f>Calculator!H31</f>
        <v>21</v>
      </c>
    </row>
    <row r="3" spans="1:10" x14ac:dyDescent="0.35">
      <c r="A3" t="s">
        <v>41</v>
      </c>
      <c r="B3" s="31">
        <v>10</v>
      </c>
      <c r="C3" s="31">
        <v>10</v>
      </c>
      <c r="D3" s="31">
        <v>10</v>
      </c>
      <c r="E3" s="31">
        <v>10</v>
      </c>
      <c r="F3" s="31">
        <v>10</v>
      </c>
      <c r="G3" s="31">
        <v>10</v>
      </c>
      <c r="H3" s="31">
        <v>10</v>
      </c>
      <c r="I3" s="31">
        <v>10</v>
      </c>
      <c r="J3" s="31">
        <v>10</v>
      </c>
    </row>
    <row r="4" spans="1:10" x14ac:dyDescent="0.35">
      <c r="A4" t="s">
        <v>42</v>
      </c>
      <c r="B4" s="31">
        <f>ROUND(( MAX( Uniform1 ) - $B$6 ) / $B$2, $B$5 )</f>
        <v>0.05</v>
      </c>
      <c r="C4" s="31">
        <f>ROUND(( MAX( Uniform2 ) - $C$6 ) / $C$2, $C$5 )</f>
        <v>0.05</v>
      </c>
      <c r="D4" s="31">
        <f>ROUND(( MAX( sNormal01 ) - $D$6 ) / $D$2, $D$5 )</f>
        <v>0.3</v>
      </c>
      <c r="E4" s="31">
        <f>ROUND(( MAX( sNormal02 ) - $E$6 ) / $E$2, $E$5 )</f>
        <v>0.3</v>
      </c>
      <c r="F4" s="31">
        <f>ROUND(( MAX( HAP ) - $F$6 ) / $F$2, $F$5 )</f>
        <v>0.19</v>
      </c>
      <c r="G4" s="31">
        <f>ROUND(( MAX( PY ) - $G$6 ) / $G$2, $G$5 )</f>
        <v>0.19</v>
      </c>
      <c r="H4" s="31">
        <f>ROUND(( MAX( X_Variable ) - $H$6 ) / $H$2, $H$5 )</f>
        <v>0.34</v>
      </c>
      <c r="I4" s="31">
        <f>ROUND(( MAX( Y_Variable ) - $I$6 ) / $I$2, $I$5 )</f>
        <v>0.33</v>
      </c>
      <c r="J4" s="31">
        <f>Calculator!G31</f>
        <v>0.56000000000000005</v>
      </c>
    </row>
    <row r="5" spans="1:10" x14ac:dyDescent="0.35">
      <c r="A5" t="s">
        <v>43</v>
      </c>
      <c r="B5" s="31">
        <v>2</v>
      </c>
      <c r="C5" s="31">
        <v>2</v>
      </c>
      <c r="D5" s="31">
        <v>1</v>
      </c>
      <c r="E5" s="31">
        <v>1</v>
      </c>
      <c r="F5" s="31">
        <v>2</v>
      </c>
      <c r="G5" s="31">
        <v>2</v>
      </c>
      <c r="H5" s="31">
        <v>2</v>
      </c>
      <c r="I5" s="31">
        <v>2</v>
      </c>
      <c r="J5" s="31">
        <f>Calculator!I31</f>
        <v>2</v>
      </c>
    </row>
    <row r="6" spans="1:10" x14ac:dyDescent="0.35">
      <c r="A6" t="s">
        <v>34</v>
      </c>
      <c r="B6" s="31">
        <f>ROUND( MIN( Uniform1 ), $B$5 )</f>
        <v>0</v>
      </c>
      <c r="C6" s="31">
        <f>ROUND( MIN( Uniform2 ), $C$5 )</f>
        <v>0</v>
      </c>
      <c r="D6" s="31">
        <f>ROUND( MIN( sNormal01 ), $D$5 )</f>
        <v>-3.6</v>
      </c>
      <c r="E6" s="31">
        <f>ROUND( MIN( sNormal02 ), $E$5 )</f>
        <v>-3.4</v>
      </c>
      <c r="F6" s="31">
        <f>ROUND( MIN( HAP ), $F$5 )</f>
        <v>-2</v>
      </c>
      <c r="G6" s="31">
        <f>ROUND( MIN( PY ), $G$5 )</f>
        <v>-2</v>
      </c>
      <c r="H6" s="31">
        <f>ROUND( MIN( X_Variable ), $H$5 )</f>
        <v>-3.62</v>
      </c>
      <c r="I6" s="31">
        <f>ROUND( MIN( Y_Variable ), $I$5 )</f>
        <v>-3.46</v>
      </c>
      <c r="J6" s="31">
        <f>Calculator!F31</f>
        <v>-6</v>
      </c>
    </row>
    <row r="7" spans="1:10" x14ac:dyDescent="0.35">
      <c r="B7">
        <f>ROUND( $B$6 + $B$4, $B$5 )</f>
        <v>0.05</v>
      </c>
      <c r="C7">
        <f>ROUND( $C$6 + $C$4, $C$5 )</f>
        <v>0.05</v>
      </c>
      <c r="D7">
        <f>ROUND( $D$6 + $D$4, $D$5 )</f>
        <v>-3.3</v>
      </c>
      <c r="E7">
        <f>ROUND( $E$6 + $E$4, $E$5 )</f>
        <v>-3.1</v>
      </c>
      <c r="F7">
        <f>ROUND( $F$6 + $F$4, $F$5 )</f>
        <v>-1.81</v>
      </c>
      <c r="G7">
        <f>ROUND( $G$6 + $G$4, $G$5 )</f>
        <v>-1.81</v>
      </c>
      <c r="H7">
        <f>ROUND( $H$6 + $H$4, $H$5 )</f>
        <v>-3.28</v>
      </c>
      <c r="I7">
        <f>ROUND( $I$6 + $I$4, $I$5 )</f>
        <v>-3.13</v>
      </c>
      <c r="J7">
        <f>ROUND( $J$6 + $J$4, $J$5 )</f>
        <v>-5.44</v>
      </c>
    </row>
    <row r="8" spans="1:10" x14ac:dyDescent="0.35">
      <c r="B8">
        <f>ROUND( $B$7 + $B$4, $B$5 )</f>
        <v>0.1</v>
      </c>
      <c r="C8">
        <f>ROUND( $C$7 + $C$4, $C$5 )</f>
        <v>0.1</v>
      </c>
      <c r="D8">
        <f>ROUND( $D$7 + $D$4, $D$5 )</f>
        <v>-3</v>
      </c>
      <c r="E8">
        <f>ROUND( $E$7 + $E$4, $E$5 )</f>
        <v>-2.8</v>
      </c>
      <c r="F8">
        <f>ROUND( $F$7 + $F$4, $F$5 )</f>
        <v>-1.62</v>
      </c>
      <c r="G8">
        <f>ROUND( $G$7 + $G$4, $G$5 )</f>
        <v>-1.62</v>
      </c>
      <c r="H8">
        <f>ROUND( $H$7 + $H$4, $H$5 )</f>
        <v>-2.94</v>
      </c>
      <c r="I8">
        <f>ROUND( $I$7 + $I$4, $I$5 )</f>
        <v>-2.8</v>
      </c>
      <c r="J8">
        <f>ROUND( $J$7 + $J$4, $J$5 )</f>
        <v>-4.88</v>
      </c>
    </row>
    <row r="9" spans="1:10" x14ac:dyDescent="0.35">
      <c r="B9">
        <f>ROUND( $B$8 + $B$4, $B$5 )</f>
        <v>0.15</v>
      </c>
      <c r="C9">
        <f>ROUND( $C$8 + $C$4, $C$5 )</f>
        <v>0.15</v>
      </c>
      <c r="D9">
        <f>ROUND( $D$8 + $D$4, $D$5 )</f>
        <v>-2.7</v>
      </c>
      <c r="E9">
        <f>ROUND( $E$8 + $E$4, $E$5 )</f>
        <v>-2.5</v>
      </c>
      <c r="F9">
        <f>ROUND( $F$8 + $F$4, $F$5 )</f>
        <v>-1.43</v>
      </c>
      <c r="G9">
        <f>ROUND( $G$8 + $G$4, $G$5 )</f>
        <v>-1.43</v>
      </c>
      <c r="H9">
        <f>ROUND( $H$8 + $H$4, $H$5 )</f>
        <v>-2.6</v>
      </c>
      <c r="I9">
        <f>ROUND( $I$8 + $I$4, $I$5 )</f>
        <v>-2.4700000000000002</v>
      </c>
      <c r="J9">
        <f>ROUND( $J$8 + $J$4, $J$5 )</f>
        <v>-4.32</v>
      </c>
    </row>
    <row r="10" spans="1:10" x14ac:dyDescent="0.35">
      <c r="B10">
        <f>ROUND( $B$9 + $B$4, $B$5 )</f>
        <v>0.2</v>
      </c>
      <c r="C10">
        <f>ROUND( $C$9 + $C$4, $C$5 )</f>
        <v>0.2</v>
      </c>
      <c r="D10">
        <f>ROUND( $D$9 + $D$4, $D$5 )</f>
        <v>-2.4</v>
      </c>
      <c r="E10">
        <f>ROUND( $E$9 + $E$4, $E$5 )</f>
        <v>-2.2000000000000002</v>
      </c>
      <c r="F10">
        <f>ROUND( $F$9 + $F$4, $F$5 )</f>
        <v>-1.24</v>
      </c>
      <c r="G10">
        <f>ROUND( $G$9 + $G$4, $G$5 )</f>
        <v>-1.24</v>
      </c>
      <c r="H10">
        <f>ROUND( $H$9 + $H$4, $H$5 )</f>
        <v>-2.2599999999999998</v>
      </c>
      <c r="I10">
        <f>ROUND( $I$9 + $I$4, $I$5 )</f>
        <v>-2.14</v>
      </c>
      <c r="J10">
        <f>ROUND( $J$9 + $J$4, $J$5 )</f>
        <v>-3.76</v>
      </c>
    </row>
    <row r="11" spans="1:10" x14ac:dyDescent="0.35">
      <c r="B11">
        <f>ROUND( $B$10 + $B$4, $B$5 )</f>
        <v>0.25</v>
      </c>
      <c r="C11">
        <f>ROUND( $C$10 + $C$4, $C$5 )</f>
        <v>0.25</v>
      </c>
      <c r="D11">
        <f>ROUND( $D$10 + $D$4, $D$5 )</f>
        <v>-2.1</v>
      </c>
      <c r="E11">
        <f>ROUND( $E$10 + $E$4, $E$5 )</f>
        <v>-1.9</v>
      </c>
      <c r="F11">
        <f>ROUND( $F$10 + $F$4, $F$5 )</f>
        <v>-1.05</v>
      </c>
      <c r="G11">
        <f>ROUND( $G$10 + $G$4, $G$5 )</f>
        <v>-1.05</v>
      </c>
      <c r="H11">
        <f>ROUND( $H$10 + $H$4, $H$5 )</f>
        <v>-1.92</v>
      </c>
      <c r="I11">
        <f>ROUND( $I$10 + $I$4, $I$5 )</f>
        <v>-1.81</v>
      </c>
      <c r="J11">
        <f>ROUND( $J$10 + $J$4, $J$5 )</f>
        <v>-3.2</v>
      </c>
    </row>
    <row r="12" spans="1:10" x14ac:dyDescent="0.35">
      <c r="B12">
        <f>ROUND( $B$11 + $B$4, $B$5 )</f>
        <v>0.3</v>
      </c>
      <c r="C12">
        <f>ROUND( $C$11 + $C$4, $C$5 )</f>
        <v>0.3</v>
      </c>
      <c r="D12">
        <f>ROUND( $D$11 + $D$4, $D$5 )</f>
        <v>-1.8</v>
      </c>
      <c r="E12">
        <f>ROUND( $E$11 + $E$4, $E$5 )</f>
        <v>-1.6</v>
      </c>
      <c r="F12">
        <f>ROUND( $F$11 + $F$4, $F$5 )</f>
        <v>-0.86</v>
      </c>
      <c r="G12">
        <f>ROUND( $G$11 + $G$4, $G$5 )</f>
        <v>-0.86</v>
      </c>
      <c r="H12">
        <f>ROUND( $H$11 + $H$4, $H$5 )</f>
        <v>-1.58</v>
      </c>
      <c r="I12">
        <f>ROUND( $I$11 + $I$4, $I$5 )</f>
        <v>-1.48</v>
      </c>
      <c r="J12">
        <f>ROUND( $J$11 + $J$4, $J$5 )</f>
        <v>-2.64</v>
      </c>
    </row>
    <row r="13" spans="1:10" x14ac:dyDescent="0.35">
      <c r="B13">
        <f>ROUND( $B$12 + $B$4, $B$5 )</f>
        <v>0.35</v>
      </c>
      <c r="C13">
        <f>ROUND( $C$12 + $C$4, $C$5 )</f>
        <v>0.35</v>
      </c>
      <c r="D13">
        <f>ROUND( $D$12 + $D$4, $D$5 )</f>
        <v>-1.5</v>
      </c>
      <c r="E13">
        <f>ROUND( $E$12 + $E$4, $E$5 )</f>
        <v>-1.3</v>
      </c>
      <c r="F13">
        <f>ROUND( $F$12 + $F$4, $F$5 )</f>
        <v>-0.67</v>
      </c>
      <c r="G13">
        <f>ROUND( $G$12 + $G$4, $G$5 )</f>
        <v>-0.67</v>
      </c>
      <c r="H13">
        <f>ROUND( $H$12 + $H$4, $H$5 )</f>
        <v>-1.24</v>
      </c>
      <c r="I13">
        <f>ROUND( $I$12 + $I$4, $I$5 )</f>
        <v>-1.1499999999999999</v>
      </c>
      <c r="J13">
        <f>ROUND( $J$12 + $J$4, $J$5 )</f>
        <v>-2.08</v>
      </c>
    </row>
    <row r="14" spans="1:10" x14ac:dyDescent="0.35">
      <c r="B14">
        <f>ROUND( $B$13 + $B$4, $B$5 )</f>
        <v>0.4</v>
      </c>
      <c r="C14">
        <f>ROUND( $C$13 + $C$4, $C$5 )</f>
        <v>0.4</v>
      </c>
      <c r="D14">
        <f>ROUND( $D$13 + $D$4, $D$5 )</f>
        <v>-1.2</v>
      </c>
      <c r="E14">
        <f>ROUND( $E$13 + $E$4, $E$5 )</f>
        <v>-1</v>
      </c>
      <c r="F14">
        <f>ROUND( $F$13 + $F$4, $F$5 )</f>
        <v>-0.48</v>
      </c>
      <c r="G14">
        <f>ROUND( $G$13 + $G$4, $G$5 )</f>
        <v>-0.48</v>
      </c>
      <c r="H14">
        <f>ROUND( $H$13 + $H$4, $H$5 )</f>
        <v>-0.9</v>
      </c>
      <c r="I14">
        <f>ROUND( $I$13 + $I$4, $I$5 )</f>
        <v>-0.82</v>
      </c>
      <c r="J14">
        <f>ROUND( $J$13 + $J$4, $J$5 )</f>
        <v>-1.52</v>
      </c>
    </row>
    <row r="15" spans="1:10" x14ac:dyDescent="0.35">
      <c r="B15">
        <f>ROUND( $B$14 + $B$4, $B$5 )</f>
        <v>0.45</v>
      </c>
      <c r="C15">
        <f>ROUND( $C$14 + $C$4, $C$5 )</f>
        <v>0.45</v>
      </c>
      <c r="D15">
        <f>ROUND( $D$14 + $D$4, $D$5 )</f>
        <v>-0.9</v>
      </c>
      <c r="E15">
        <f>ROUND( $E$14 + $E$4, $E$5 )</f>
        <v>-0.7</v>
      </c>
      <c r="F15">
        <f>ROUND( $F$14 + $F$4, $F$5 )</f>
        <v>-0.28999999999999998</v>
      </c>
      <c r="G15">
        <f>ROUND( $G$14 + $G$4, $G$5 )</f>
        <v>-0.28999999999999998</v>
      </c>
      <c r="H15">
        <f>ROUND( $H$14 + $H$4, $H$5 )</f>
        <v>-0.56000000000000005</v>
      </c>
      <c r="I15">
        <f>ROUND( $I$14 + $I$4, $I$5 )</f>
        <v>-0.49</v>
      </c>
      <c r="J15">
        <f>ROUND( $J$14 + $J$4, $J$5 )</f>
        <v>-0.96</v>
      </c>
    </row>
    <row r="16" spans="1:10" x14ac:dyDescent="0.35">
      <c r="B16">
        <f>ROUND( $B$15 + $B$4, $B$5 )</f>
        <v>0.5</v>
      </c>
      <c r="C16">
        <f>ROUND( $C$15 + $C$4, $C$5 )</f>
        <v>0.5</v>
      </c>
      <c r="D16">
        <f>ROUND( $D$15 + $D$4, $D$5 )</f>
        <v>-0.6</v>
      </c>
      <c r="E16">
        <f>ROUND( $E$15 + $E$4, $E$5 )</f>
        <v>-0.4</v>
      </c>
      <c r="F16">
        <f>ROUND( $F$15 + $F$4, $F$5 )</f>
        <v>-0.1</v>
      </c>
      <c r="G16">
        <f>ROUND( $G$15 + $G$4, $G$5 )</f>
        <v>-0.1</v>
      </c>
      <c r="H16">
        <f>ROUND( $H$15 + $H$4, $H$5 )</f>
        <v>-0.22</v>
      </c>
      <c r="I16">
        <f>ROUND( $I$15 + $I$4, $I$5 )</f>
        <v>-0.16</v>
      </c>
      <c r="J16">
        <f>ROUND( $J$15 + $J$4, $J$5 )</f>
        <v>-0.4</v>
      </c>
    </row>
    <row r="17" spans="2:10" x14ac:dyDescent="0.35">
      <c r="B17">
        <f>ROUND( $B$16 + $B$4, $B$5 )</f>
        <v>0.55000000000000004</v>
      </c>
      <c r="C17">
        <f>ROUND( $C$16 + $C$4, $C$5 )</f>
        <v>0.55000000000000004</v>
      </c>
      <c r="D17">
        <f>ROUND( $D$16 + $D$4, $D$5 )</f>
        <v>-0.3</v>
      </c>
      <c r="E17">
        <f>ROUND( $E$16 + $E$4, $E$5 )</f>
        <v>-0.1</v>
      </c>
      <c r="F17">
        <f>ROUND( $F$16 + $F$4, $F$5 )</f>
        <v>0.09</v>
      </c>
      <c r="G17">
        <f>ROUND( $G$16 + $G$4, $G$5 )</f>
        <v>0.09</v>
      </c>
      <c r="H17">
        <f>ROUND( $H$16 + $H$4, $H$5 )</f>
        <v>0.12</v>
      </c>
      <c r="I17">
        <f>ROUND( $I$16 + $I$4, $I$5 )</f>
        <v>0.17</v>
      </c>
      <c r="J17">
        <f>ROUND( $J$16 + $J$4, $J$5 )</f>
        <v>0.16</v>
      </c>
    </row>
    <row r="18" spans="2:10" x14ac:dyDescent="0.35">
      <c r="B18">
        <f>ROUND( $B$17 + $B$4, $B$5 )</f>
        <v>0.6</v>
      </c>
      <c r="C18">
        <f>ROUND( $C$17 + $C$4, $C$5 )</f>
        <v>0.6</v>
      </c>
      <c r="D18">
        <f>ROUND( $D$17 + $D$4, $D$5 )</f>
        <v>0</v>
      </c>
      <c r="E18">
        <f>ROUND( $E$17 + $E$4, $E$5 )</f>
        <v>0.2</v>
      </c>
      <c r="F18">
        <f>ROUND( $F$17 + $F$4, $F$5 )</f>
        <v>0.28000000000000003</v>
      </c>
      <c r="G18">
        <f>ROUND( $G$17 + $G$4, $G$5 )</f>
        <v>0.28000000000000003</v>
      </c>
      <c r="H18">
        <f>ROUND( $H$17 + $H$4, $H$5 )</f>
        <v>0.46</v>
      </c>
      <c r="I18">
        <f>ROUND( $I$17 + $I$4, $I$5 )</f>
        <v>0.5</v>
      </c>
      <c r="J18">
        <f>ROUND( $J$17 + $J$4, $J$5 )</f>
        <v>0.72</v>
      </c>
    </row>
    <row r="19" spans="2:10" x14ac:dyDescent="0.35">
      <c r="B19">
        <f>ROUND( $B$18 + $B$4, $B$5 )</f>
        <v>0.65</v>
      </c>
      <c r="C19">
        <f>ROUND( $C$18 + $C$4, $C$5 )</f>
        <v>0.65</v>
      </c>
      <c r="D19">
        <f>ROUND( $D$18 + $D$4, $D$5 )</f>
        <v>0.3</v>
      </c>
      <c r="E19">
        <f>ROUND( $E$18 + $E$4, $E$5 )</f>
        <v>0.5</v>
      </c>
      <c r="F19">
        <f>ROUND( $F$18 + $F$4, $F$5 )</f>
        <v>0.47</v>
      </c>
      <c r="G19">
        <f>ROUND( $G$18 + $G$4, $G$5 )</f>
        <v>0.47</v>
      </c>
      <c r="H19">
        <f>ROUND( $H$18 + $H$4, $H$5 )</f>
        <v>0.8</v>
      </c>
      <c r="I19">
        <f>ROUND( $I$18 + $I$4, $I$5 )</f>
        <v>0.83</v>
      </c>
      <c r="J19">
        <f>ROUND( $J$18 + $J$4, $J$5 )</f>
        <v>1.28</v>
      </c>
    </row>
    <row r="20" spans="2:10" x14ac:dyDescent="0.35">
      <c r="B20">
        <f>ROUND( $B$19 + $B$4, $B$5 )</f>
        <v>0.7</v>
      </c>
      <c r="C20">
        <f>ROUND( $C$19 + $C$4, $C$5 )</f>
        <v>0.7</v>
      </c>
      <c r="D20">
        <f>ROUND( $D$19 + $D$4, $D$5 )</f>
        <v>0.6</v>
      </c>
      <c r="E20">
        <f>ROUND( $E$19 + $E$4, $E$5 )</f>
        <v>0.8</v>
      </c>
      <c r="F20">
        <f>ROUND( $F$19 + $F$4, $F$5 )</f>
        <v>0.66</v>
      </c>
      <c r="G20">
        <f>ROUND( $G$19 + $G$4, $G$5 )</f>
        <v>0.66</v>
      </c>
      <c r="H20">
        <f>ROUND( $H$19 + $H$4, $H$5 )</f>
        <v>1.1399999999999999</v>
      </c>
      <c r="I20">
        <f>ROUND( $I$19 + $I$4, $I$5 )</f>
        <v>1.1599999999999999</v>
      </c>
      <c r="J20">
        <f>ROUND( $J$19 + $J$4, $J$5 )</f>
        <v>1.84</v>
      </c>
    </row>
    <row r="21" spans="2:10" x14ac:dyDescent="0.35">
      <c r="B21">
        <f>ROUND( $B$20 + $B$4, $B$5 )</f>
        <v>0.75</v>
      </c>
      <c r="C21">
        <f>ROUND( $C$20 + $C$4, $C$5 )</f>
        <v>0.75</v>
      </c>
      <c r="D21">
        <f>ROUND( $D$20 + $D$4, $D$5 )</f>
        <v>0.9</v>
      </c>
      <c r="E21">
        <f>ROUND( $E$20 + $E$4, $E$5 )</f>
        <v>1.1000000000000001</v>
      </c>
      <c r="F21">
        <f>ROUND( $F$20 + $F$4, $F$5 )</f>
        <v>0.85</v>
      </c>
      <c r="G21">
        <f>ROUND( $G$20 + $G$4, $G$5 )</f>
        <v>0.85</v>
      </c>
      <c r="H21">
        <f>ROUND( $H$20 + $H$4, $H$5 )</f>
        <v>1.48</v>
      </c>
      <c r="I21">
        <f>ROUND( $I$20 + $I$4, $I$5 )</f>
        <v>1.49</v>
      </c>
      <c r="J21">
        <f>ROUND( $J$20 + $J$4, $J$5 )</f>
        <v>2.4</v>
      </c>
    </row>
    <row r="22" spans="2:10" x14ac:dyDescent="0.35">
      <c r="B22">
        <f>ROUND( $B$21 + $B$4, $B$5 )</f>
        <v>0.8</v>
      </c>
      <c r="C22">
        <f>ROUND( $C$21 + $C$4, $C$5 )</f>
        <v>0.8</v>
      </c>
      <c r="D22">
        <f>ROUND( $D$21 + $D$4, $D$5 )</f>
        <v>1.2</v>
      </c>
      <c r="E22">
        <f>ROUND( $E$21 + $E$4, $E$5 )</f>
        <v>1.4</v>
      </c>
      <c r="F22">
        <f>ROUND( $F$21 + $F$4, $F$5 )</f>
        <v>1.04</v>
      </c>
      <c r="G22">
        <f>ROUND( $G$21 + $G$4, $G$5 )</f>
        <v>1.04</v>
      </c>
      <c r="H22">
        <f>ROUND( $H$21 + $H$4, $H$5 )</f>
        <v>1.82</v>
      </c>
      <c r="I22">
        <f>ROUND( $I$21 + $I$4, $I$5 )</f>
        <v>1.82</v>
      </c>
      <c r="J22">
        <f>ROUND( $J$21 + $J$4, $J$5 )</f>
        <v>2.96</v>
      </c>
    </row>
    <row r="23" spans="2:10" x14ac:dyDescent="0.35">
      <c r="B23">
        <f>ROUND( $B$22 + $B$4, $B$5 )</f>
        <v>0.85</v>
      </c>
      <c r="C23">
        <f>ROUND( $C$22 + $C$4, $C$5 )</f>
        <v>0.85</v>
      </c>
      <c r="D23">
        <f>ROUND( $D$22 + $D$4, $D$5 )</f>
        <v>1.5</v>
      </c>
      <c r="E23">
        <f>ROUND( $E$22 + $E$4, $E$5 )</f>
        <v>1.7</v>
      </c>
      <c r="F23">
        <f>ROUND( $F$22 + $F$4, $F$5 )</f>
        <v>1.23</v>
      </c>
      <c r="G23">
        <f>ROUND( $G$22 + $G$4, $G$5 )</f>
        <v>1.23</v>
      </c>
      <c r="H23">
        <f>ROUND( $H$22 + $H$4, $H$5 )</f>
        <v>2.16</v>
      </c>
      <c r="I23">
        <f>ROUND( $I$22 + $I$4, $I$5 )</f>
        <v>2.15</v>
      </c>
      <c r="J23">
        <f>ROUND( $J$22 + $J$4, $J$5 )</f>
        <v>3.52</v>
      </c>
    </row>
    <row r="24" spans="2:10" x14ac:dyDescent="0.35">
      <c r="B24">
        <f>ROUND( $B$23 + $B$4, $B$5 )</f>
        <v>0.9</v>
      </c>
      <c r="C24">
        <f>ROUND( $C$23 + $C$4, $C$5 )</f>
        <v>0.9</v>
      </c>
      <c r="D24">
        <f>ROUND( $D$23 + $D$4, $D$5 )</f>
        <v>1.8</v>
      </c>
      <c r="E24">
        <f>ROUND( $E$23 + $E$4, $E$5 )</f>
        <v>2</v>
      </c>
      <c r="F24">
        <f>ROUND( $F$23 + $F$4, $F$5 )</f>
        <v>1.42</v>
      </c>
      <c r="G24">
        <f>ROUND( $G$23 + $G$4, $G$5 )</f>
        <v>1.42</v>
      </c>
      <c r="H24">
        <f>ROUND( $H$23 + $H$4, $H$5 )</f>
        <v>2.5</v>
      </c>
      <c r="I24">
        <f>ROUND( $I$23 + $I$4, $I$5 )</f>
        <v>2.48</v>
      </c>
      <c r="J24">
        <f>ROUND( $J$23 + $J$4, $J$5 )</f>
        <v>4.08</v>
      </c>
    </row>
    <row r="25" spans="2:10" x14ac:dyDescent="0.35">
      <c r="B25">
        <f>ROUND( $B$24 + $B$4, $B$5 )</f>
        <v>0.95</v>
      </c>
      <c r="C25">
        <f>ROUND( $C$24 + $C$4, $C$5 )</f>
        <v>0.95</v>
      </c>
      <c r="D25">
        <f>ROUND( $D$24 + $D$4, $D$5 )</f>
        <v>2.1</v>
      </c>
      <c r="E25">
        <f>ROUND( $E$24 + $E$4, $E$5 )</f>
        <v>2.2999999999999998</v>
      </c>
      <c r="F25">
        <f>ROUND( $F$24 + $F$4, $F$5 )</f>
        <v>1.61</v>
      </c>
      <c r="G25">
        <f>ROUND( $G$24 + $G$4, $G$5 )</f>
        <v>1.61</v>
      </c>
      <c r="H25">
        <f>ROUND( $H$24 + $H$4, $H$5 )</f>
        <v>2.84</v>
      </c>
      <c r="I25">
        <f>ROUND( $I$24 + $I$4, $I$5 )</f>
        <v>2.81</v>
      </c>
      <c r="J25">
        <f>ROUND( $J$24 + $J$4, $J$5 )</f>
        <v>4.6399999999999997</v>
      </c>
    </row>
    <row r="26" spans="2:10" x14ac:dyDescent="0.35">
      <c r="B26">
        <f>ROUND( $B$25 + $B$4, $B$5 )</f>
        <v>1</v>
      </c>
      <c r="C26">
        <f>ROUND( $C$25 + $C$4, $C$5 )</f>
        <v>1</v>
      </c>
      <c r="D26">
        <f>ROUND( $D$25 + $D$4, $D$5 )</f>
        <v>2.4</v>
      </c>
      <c r="E26">
        <f>ROUND( $E$25 + $E$4, $E$5 )</f>
        <v>2.6</v>
      </c>
      <c r="F26">
        <f>ROUND( $F$25 + $F$4, $F$5 )</f>
        <v>1.8</v>
      </c>
      <c r="G26">
        <f>ROUND( $G$25 + $G$4, $G$5 )</f>
        <v>1.8</v>
      </c>
      <c r="H26">
        <f>ROUND( $H$25 + $H$4, $H$5 )</f>
        <v>3.18</v>
      </c>
      <c r="I26">
        <f>ROUND( $I$25 + $I$4, $I$5 )</f>
        <v>3.14</v>
      </c>
      <c r="J26">
        <f>ROUND( $J$25 + $J$4, $J$5 )</f>
        <v>5.2</v>
      </c>
    </row>
    <row r="27" spans="2:10" x14ac:dyDescent="0.35">
      <c r="B27">
        <f>ROUND( $B$26 + $B$4, $B$5 )</f>
        <v>1.05</v>
      </c>
      <c r="C27">
        <f>ROUND( $C$26 + $C$4, $C$5 )</f>
        <v>1.05</v>
      </c>
      <c r="D27">
        <f>ROUND( $D$26 + $D$4, $D$5 )</f>
        <v>2.7</v>
      </c>
      <c r="E27">
        <f>ROUND( $E$26 + $E$4, $E$5 )</f>
        <v>2.9</v>
      </c>
      <c r="F27">
        <f>ROUND( $F$26 + $F$4, $F$5 )</f>
        <v>1.99</v>
      </c>
      <c r="G27">
        <f>ROUND( $G$26 + $G$4, $G$5 )</f>
        <v>1.99</v>
      </c>
      <c r="H27">
        <f>ROUND( $H$26 + $H$4, $H$5 )</f>
        <v>3.52</v>
      </c>
      <c r="I27">
        <f>ROUND( $I$26 + $I$4, $I$5 )</f>
        <v>3.47</v>
      </c>
      <c r="J27">
        <f>ROUND( $J$26 + $J$4, $J$5 )</f>
        <v>5.76</v>
      </c>
    </row>
    <row r="28" spans="2:10" x14ac:dyDescent="0.35">
      <c r="B28">
        <f>ROUND( $B$27 + $B$4, $B$5 )</f>
        <v>1.1000000000000001</v>
      </c>
      <c r="C28">
        <f>ROUND( $C$27 + $C$4, $C$5 )</f>
        <v>1.1000000000000001</v>
      </c>
      <c r="D28">
        <f>ROUND( $D$27 + $D$4, $D$5 )</f>
        <v>3</v>
      </c>
      <c r="E28">
        <f>ROUND( $E$27 + $E$4, $E$5 )</f>
        <v>3.2</v>
      </c>
      <c r="F28">
        <f>ROUND( $F$27 + $F$4, $F$5 )</f>
        <v>2.1800000000000002</v>
      </c>
      <c r="G28">
        <f>ROUND( $G$27 + $G$4, $G$5 )</f>
        <v>2.1800000000000002</v>
      </c>
      <c r="H28">
        <f>ROUND( $H$27 + $H$4, $H$5 )</f>
        <v>3.86</v>
      </c>
      <c r="I28">
        <f>ROUND( $I$27 + $I$4, $I$5 )</f>
        <v>3.8</v>
      </c>
      <c r="J28">
        <f>ROUND( $J$27 + $J$4, $J$5 )</f>
        <v>6.32</v>
      </c>
    </row>
    <row r="29" spans="2:10" x14ac:dyDescent="0.35">
      <c r="B29">
        <f>ROUND( $B$28 + $B$4, $B$5 )</f>
        <v>1.1499999999999999</v>
      </c>
      <c r="C29">
        <f>ROUND( $C$28 + $C$4, $C$5 )</f>
        <v>1.1499999999999999</v>
      </c>
      <c r="D29">
        <f>ROUND( $D$28 + $D$4, $D$5 )</f>
        <v>3.3</v>
      </c>
      <c r="E29">
        <f>ROUND( $E$28 + $E$4, $E$5 )</f>
        <v>3.5</v>
      </c>
      <c r="F29">
        <f>ROUND( $F$28 + $F$4, $F$5 )</f>
        <v>2.37</v>
      </c>
      <c r="G29">
        <f>ROUND( $G$28 + $G$4, $G$5 )</f>
        <v>2.37</v>
      </c>
      <c r="H29">
        <f>ROUND( $H$28 + $H$4, $H$5 )</f>
        <v>4.2</v>
      </c>
      <c r="I29">
        <f>ROUND( $I$28 + $I$4, $I$5 )</f>
        <v>4.13</v>
      </c>
      <c r="J29">
        <f>ROUND( $J$28 + $J$4, $J$5 )</f>
        <v>6.88</v>
      </c>
    </row>
    <row r="30" spans="2:10" x14ac:dyDescent="0.35">
      <c r="B30">
        <f>ROUND( $B$29 + $B$4, $B$5 )</f>
        <v>1.2</v>
      </c>
      <c r="C30">
        <f>ROUND( $C$29 + $C$4, $C$5 )</f>
        <v>1.2</v>
      </c>
      <c r="D30">
        <f>ROUND( $D$29 + $D$4, $D$5 )</f>
        <v>3.6</v>
      </c>
      <c r="E30">
        <f>ROUND( $E$29 + $E$4, $E$5 )</f>
        <v>3.8</v>
      </c>
      <c r="F30">
        <f>ROUND( $F$29 + $F$4, $F$5 )</f>
        <v>2.56</v>
      </c>
      <c r="G30">
        <f>ROUND( $G$29 + $G$4, $G$5 )</f>
        <v>2.56</v>
      </c>
      <c r="H30">
        <f>ROUND( $H$29 + $H$4, $H$5 )</f>
        <v>4.54</v>
      </c>
      <c r="I30">
        <f>ROUND( $I$29 + $I$4, $I$5 )</f>
        <v>4.46</v>
      </c>
      <c r="J30">
        <f>ROUND( $J$29 + $J$4, $J$5 )</f>
        <v>7.44</v>
      </c>
    </row>
    <row r="31" spans="2:10" x14ac:dyDescent="0.35">
      <c r="B31">
        <f>ROUND( $B$30 + $B$4, $B$5 )</f>
        <v>1.25</v>
      </c>
      <c r="C31">
        <f>ROUND( $C$30 + $C$4, $C$5 )</f>
        <v>1.25</v>
      </c>
      <c r="D31">
        <f>ROUND( $D$30 + $D$4, $D$5 )</f>
        <v>3.9</v>
      </c>
      <c r="E31">
        <f>ROUND( $E$30 + $E$4, $E$5 )</f>
        <v>4.0999999999999996</v>
      </c>
      <c r="F31">
        <f>ROUND( $F$30 + $F$4, $F$5 )</f>
        <v>2.75</v>
      </c>
      <c r="G31">
        <f>ROUND( $G$30 + $G$4, $G$5 )</f>
        <v>2.75</v>
      </c>
      <c r="H31">
        <f>ROUND( $H$30 + $H$4, $H$5 )</f>
        <v>4.88</v>
      </c>
      <c r="I31">
        <f>ROUND( $I$30 + $I$4, $I$5 )</f>
        <v>4.79</v>
      </c>
      <c r="J31">
        <f>ROUND( $J$30 + $J$4, $J$5 )</f>
        <v>8</v>
      </c>
    </row>
    <row r="32" spans="2:10" x14ac:dyDescent="0.35">
      <c r="B32">
        <f>ROUND( $B$31 + $B$4, $B$5 )</f>
        <v>1.3</v>
      </c>
      <c r="C32">
        <f>ROUND( $C$31 + $C$4, $C$5 )</f>
        <v>1.3</v>
      </c>
      <c r="D32">
        <f>ROUND( $D$31 + $D$4, $D$5 )</f>
        <v>4.2</v>
      </c>
      <c r="E32">
        <f>ROUND( $E$31 + $E$4, $E$5 )</f>
        <v>4.4000000000000004</v>
      </c>
      <c r="F32">
        <f>ROUND( $F$31 + $F$4, $F$5 )</f>
        <v>2.94</v>
      </c>
      <c r="G32">
        <f>ROUND( $G$31 + $G$4, $G$5 )</f>
        <v>2.94</v>
      </c>
      <c r="H32">
        <f>ROUND( $H$31 + $H$4, $H$5 )</f>
        <v>5.22</v>
      </c>
      <c r="I32">
        <f>ROUND( $I$31 + $I$4, $I$5 )</f>
        <v>5.12</v>
      </c>
      <c r="J32">
        <f>ROUND( $J$31 + $J$4, $J$5 )</f>
        <v>8.56</v>
      </c>
    </row>
    <row r="33" spans="2:10" x14ac:dyDescent="0.35">
      <c r="B33">
        <f>ROUND( $B$32 + $B$4, $B$5 )</f>
        <v>1.35</v>
      </c>
      <c r="C33">
        <f>ROUND( $C$32 + $C$4, $C$5 )</f>
        <v>1.35</v>
      </c>
      <c r="D33">
        <f>ROUND( $D$32 + $D$4, $D$5 )</f>
        <v>4.5</v>
      </c>
      <c r="E33">
        <f>ROUND( $E$32 + $E$4, $E$5 )</f>
        <v>4.7</v>
      </c>
      <c r="F33">
        <f>ROUND( $F$32 + $F$4, $F$5 )</f>
        <v>3.13</v>
      </c>
      <c r="G33">
        <f>ROUND( $G$32 + $G$4, $G$5 )</f>
        <v>3.13</v>
      </c>
      <c r="H33">
        <f>ROUND( $H$32 + $H$4, $H$5 )</f>
        <v>5.56</v>
      </c>
      <c r="I33">
        <f>ROUND( $I$32 + $I$4, $I$5 )</f>
        <v>5.45</v>
      </c>
      <c r="J33">
        <f>ROUND( $J$32 + $J$4, $J$5 )</f>
        <v>9.1199999999999992</v>
      </c>
    </row>
    <row r="34" spans="2:10" x14ac:dyDescent="0.35">
      <c r="B34">
        <f>ROUND( $B$33 + $B$4, $B$5 )</f>
        <v>1.4</v>
      </c>
      <c r="C34">
        <f>ROUND( $C$33 + $C$4, $C$5 )</f>
        <v>1.4</v>
      </c>
      <c r="D34">
        <f>ROUND( $D$33 + $D$4, $D$5 )</f>
        <v>4.8</v>
      </c>
      <c r="E34">
        <f>ROUND( $E$33 + $E$4, $E$5 )</f>
        <v>5</v>
      </c>
      <c r="F34">
        <f>ROUND( $F$33 + $F$4, $F$5 )</f>
        <v>3.32</v>
      </c>
      <c r="G34">
        <f>ROUND( $G$33 + $G$4, $G$5 )</f>
        <v>3.32</v>
      </c>
      <c r="H34">
        <f>ROUND( $H$33 + $H$4, $H$5 )</f>
        <v>5.9</v>
      </c>
      <c r="I34">
        <f>ROUND( $I$33 + $I$4, $I$5 )</f>
        <v>5.78</v>
      </c>
      <c r="J34">
        <f>ROUND( $J$33 + $J$4, $J$5 )</f>
        <v>9.68</v>
      </c>
    </row>
    <row r="35" spans="2:10" x14ac:dyDescent="0.35">
      <c r="B35">
        <f>ROUND( $B$34 + $B$4, $B$5 )</f>
        <v>1.45</v>
      </c>
      <c r="C35">
        <f>ROUND( $C$34 + $C$4, $C$5 )</f>
        <v>1.45</v>
      </c>
      <c r="D35">
        <f>ROUND( $D$34 + $D$4, $D$5 )</f>
        <v>5.0999999999999996</v>
      </c>
      <c r="E35">
        <f>ROUND( $E$34 + $E$4, $E$5 )</f>
        <v>5.3</v>
      </c>
      <c r="F35">
        <f>ROUND( $F$34 + $F$4, $F$5 )</f>
        <v>3.51</v>
      </c>
      <c r="G35">
        <f>ROUND( $G$34 + $G$4, $G$5 )</f>
        <v>3.51</v>
      </c>
      <c r="H35">
        <f>ROUND( $H$34 + $H$4, $H$5 )</f>
        <v>6.24</v>
      </c>
      <c r="I35">
        <f>ROUND( $I$34 + $I$4, $I$5 )</f>
        <v>6.11</v>
      </c>
      <c r="J35">
        <f>ROUND( $J$34 + $J$4, $J$5 )</f>
        <v>10.24</v>
      </c>
    </row>
    <row r="36" spans="2:10" x14ac:dyDescent="0.35">
      <c r="B36">
        <f>ROUND( $B$35 + $B$4, $B$5 )</f>
        <v>1.5</v>
      </c>
      <c r="C36">
        <f>ROUND( $C$35 + $C$4, $C$5 )</f>
        <v>1.5</v>
      </c>
      <c r="D36">
        <f>ROUND( $D$35 + $D$4, $D$5 )</f>
        <v>5.4</v>
      </c>
      <c r="E36">
        <f>ROUND( $E$35 + $E$4, $E$5 )</f>
        <v>5.6</v>
      </c>
      <c r="F36">
        <f>ROUND( $F$35 + $F$4, $F$5 )</f>
        <v>3.7</v>
      </c>
      <c r="G36">
        <f>ROUND( $G$35 + $G$4, $G$5 )</f>
        <v>3.7</v>
      </c>
      <c r="H36">
        <f>ROUND( $H$35 + $H$4, $H$5 )</f>
        <v>6.58</v>
      </c>
      <c r="I36">
        <f>ROUND( $I$35 + $I$4, $I$5 )</f>
        <v>6.44</v>
      </c>
      <c r="J36">
        <f>ROUND( $J$35 + $J$4, $J$5 )</f>
        <v>10.8</v>
      </c>
    </row>
    <row r="37" spans="2:10" x14ac:dyDescent="0.35">
      <c r="B37">
        <f>ROUND( $B$36 + $B$4, $B$5 )</f>
        <v>1.55</v>
      </c>
      <c r="C37">
        <f>ROUND( $C$36 + $C$4, $C$5 )</f>
        <v>1.55</v>
      </c>
      <c r="D37">
        <f>ROUND( $D$36 + $D$4, $D$5 )</f>
        <v>5.7</v>
      </c>
      <c r="E37">
        <f>ROUND( $E$36 + $E$4, $E$5 )</f>
        <v>5.9</v>
      </c>
      <c r="F37">
        <f>ROUND( $F$36 + $F$4, $F$5 )</f>
        <v>3.89</v>
      </c>
      <c r="G37">
        <f>ROUND( $G$36 + $G$4, $G$5 )</f>
        <v>3.89</v>
      </c>
      <c r="H37">
        <f>ROUND( $H$36 + $H$4, $H$5 )</f>
        <v>6.92</v>
      </c>
      <c r="I37">
        <f>ROUND( $I$36 + $I$4, $I$5 )</f>
        <v>6.77</v>
      </c>
      <c r="J37">
        <f>ROUND( $J$36 + $J$4, $J$5 )</f>
        <v>11.36</v>
      </c>
    </row>
    <row r="38" spans="2:10" x14ac:dyDescent="0.35">
      <c r="B38">
        <f>ROUND( $B$37 + $B$4, $B$5 )</f>
        <v>1.6</v>
      </c>
      <c r="C38">
        <f>ROUND( $C$37 + $C$4, $C$5 )</f>
        <v>1.6</v>
      </c>
      <c r="D38">
        <f>ROUND( $D$37 + $D$4, $D$5 )</f>
        <v>6</v>
      </c>
      <c r="E38">
        <f>ROUND( $E$37 + $E$4, $E$5 )</f>
        <v>6.2</v>
      </c>
      <c r="F38">
        <f>ROUND( $F$37 + $F$4, $F$5 )</f>
        <v>4.08</v>
      </c>
      <c r="G38">
        <f>ROUND( $G$37 + $G$4, $G$5 )</f>
        <v>4.08</v>
      </c>
      <c r="H38">
        <f>ROUND( $H$37 + $H$4, $H$5 )</f>
        <v>7.26</v>
      </c>
      <c r="I38">
        <f>ROUND( $I$37 + $I$4, $I$5 )</f>
        <v>7.1</v>
      </c>
      <c r="J38">
        <f>ROUND( $J$37 + $J$4, $J$5 )</f>
        <v>11.92</v>
      </c>
    </row>
    <row r="39" spans="2:10" x14ac:dyDescent="0.35">
      <c r="B39">
        <f>ROUND( $B$38 + $B$4, $B$5 )</f>
        <v>1.65</v>
      </c>
      <c r="C39">
        <f>ROUND( $C$38 + $C$4, $C$5 )</f>
        <v>1.65</v>
      </c>
      <c r="D39">
        <f>ROUND( $D$38 + $D$4, $D$5 )</f>
        <v>6.3</v>
      </c>
      <c r="E39">
        <f>ROUND( $E$38 + $E$4, $E$5 )</f>
        <v>6.5</v>
      </c>
      <c r="F39">
        <f>ROUND( $F$38 + $F$4, $F$5 )</f>
        <v>4.2699999999999996</v>
      </c>
      <c r="G39">
        <f>ROUND( $G$38 + $G$4, $G$5 )</f>
        <v>4.2699999999999996</v>
      </c>
      <c r="H39">
        <f>ROUND( $H$38 + $H$4, $H$5 )</f>
        <v>7.6</v>
      </c>
      <c r="I39">
        <f>ROUND( $I$38 + $I$4, $I$5 )</f>
        <v>7.43</v>
      </c>
      <c r="J39">
        <f>ROUND( $J$38 + $J$4, $J$5 )</f>
        <v>12.48</v>
      </c>
    </row>
    <row r="40" spans="2:10" x14ac:dyDescent="0.35">
      <c r="B40">
        <f>ROUND( $B$39 + $B$4, $B$5 )</f>
        <v>1.7</v>
      </c>
      <c r="C40">
        <f>ROUND( $C$39 + $C$4, $C$5 )</f>
        <v>1.7</v>
      </c>
      <c r="D40">
        <f>ROUND( $D$39 + $D$4, $D$5 )</f>
        <v>6.6</v>
      </c>
      <c r="E40">
        <f>ROUND( $E$39 + $E$4, $E$5 )</f>
        <v>6.8</v>
      </c>
      <c r="F40">
        <f>ROUND( $F$39 + $F$4, $F$5 )</f>
        <v>4.46</v>
      </c>
      <c r="G40">
        <f>ROUND( $G$39 + $G$4, $G$5 )</f>
        <v>4.46</v>
      </c>
      <c r="H40">
        <f>ROUND( $H$39 + $H$4, $H$5 )</f>
        <v>7.94</v>
      </c>
      <c r="I40">
        <f>ROUND( $I$39 + $I$4, $I$5 )</f>
        <v>7.76</v>
      </c>
      <c r="J40">
        <f>ROUND( $J$39 + $J$4, $J$5 )</f>
        <v>13.04</v>
      </c>
    </row>
    <row r="41" spans="2:10" x14ac:dyDescent="0.35">
      <c r="B41">
        <f>ROUND( $B$40 + $B$4, $B$5 )</f>
        <v>1.75</v>
      </c>
      <c r="C41">
        <f>ROUND( $C$40 + $C$4, $C$5 )</f>
        <v>1.75</v>
      </c>
      <c r="D41">
        <f>ROUND( $D$40 + $D$4, $D$5 )</f>
        <v>6.9</v>
      </c>
      <c r="E41">
        <f>ROUND( $E$40 + $E$4, $E$5 )</f>
        <v>7.1</v>
      </c>
      <c r="F41">
        <f>ROUND( $F$40 + $F$4, $F$5 )</f>
        <v>4.6500000000000004</v>
      </c>
      <c r="G41">
        <f>ROUND( $G$40 + $G$4, $G$5 )</f>
        <v>4.6500000000000004</v>
      </c>
      <c r="H41">
        <f>ROUND( $H$40 + $H$4, $H$5 )</f>
        <v>8.2799999999999994</v>
      </c>
      <c r="I41">
        <f>ROUND( $I$40 + $I$4, $I$5 )</f>
        <v>8.09</v>
      </c>
      <c r="J41">
        <f>ROUND( $J$40 + $J$4, $J$5 )</f>
        <v>13.6</v>
      </c>
    </row>
    <row r="42" spans="2:10" x14ac:dyDescent="0.35">
      <c r="B42">
        <f>ROUND( $B$41 + $B$4, $B$5 )</f>
        <v>1.8</v>
      </c>
      <c r="C42">
        <f>ROUND( $C$41 + $C$4, $C$5 )</f>
        <v>1.8</v>
      </c>
      <c r="D42">
        <f>ROUND( $D$41 + $D$4, $D$5 )</f>
        <v>7.2</v>
      </c>
      <c r="E42">
        <f>ROUND( $E$41 + $E$4, $E$5 )</f>
        <v>7.4</v>
      </c>
      <c r="F42">
        <f>ROUND( $F$41 + $F$4, $F$5 )</f>
        <v>4.84</v>
      </c>
      <c r="G42">
        <f>ROUND( $G$41 + $G$4, $G$5 )</f>
        <v>4.84</v>
      </c>
      <c r="H42">
        <f>ROUND( $H$41 + $H$4, $H$5 )</f>
        <v>8.6199999999999992</v>
      </c>
      <c r="I42">
        <f>ROUND( $I$41 + $I$4, $I$5 )</f>
        <v>8.42</v>
      </c>
      <c r="J42">
        <f>ROUND( $J$41 + $J$4, $J$5 )</f>
        <v>14.16</v>
      </c>
    </row>
    <row r="43" spans="2:10" x14ac:dyDescent="0.35">
      <c r="B43">
        <f>ROUND( $B$42 + $B$4, $B$5 )</f>
        <v>1.85</v>
      </c>
      <c r="C43">
        <f>ROUND( $C$42 + $C$4, $C$5 )</f>
        <v>1.85</v>
      </c>
      <c r="D43">
        <f>ROUND( $D$42 + $D$4, $D$5 )</f>
        <v>7.5</v>
      </c>
      <c r="E43">
        <f>ROUND( $E$42 + $E$4, $E$5 )</f>
        <v>7.7</v>
      </c>
      <c r="F43">
        <f>ROUND( $F$42 + $F$4, $F$5 )</f>
        <v>5.03</v>
      </c>
      <c r="G43">
        <f>ROUND( $G$42 + $G$4, $G$5 )</f>
        <v>5.03</v>
      </c>
      <c r="H43">
        <f>ROUND( $H$42 + $H$4, $H$5 )</f>
        <v>8.9600000000000009</v>
      </c>
      <c r="I43">
        <f>ROUND( $I$42 + $I$4, $I$5 )</f>
        <v>8.75</v>
      </c>
      <c r="J43">
        <f>ROUND( $J$42 + $J$4, $J$5 )</f>
        <v>14.72</v>
      </c>
    </row>
    <row r="44" spans="2:10" x14ac:dyDescent="0.35">
      <c r="B44">
        <f>ROUND( $B$43 + $B$4, $B$5 )</f>
        <v>1.9</v>
      </c>
      <c r="C44">
        <f>ROUND( $C$43 + $C$4, $C$5 )</f>
        <v>1.9</v>
      </c>
      <c r="D44">
        <f>ROUND( $D$43 + $D$4, $D$5 )</f>
        <v>7.8</v>
      </c>
      <c r="E44">
        <f>ROUND( $E$43 + $E$4, $E$5 )</f>
        <v>8</v>
      </c>
      <c r="F44">
        <f>ROUND( $F$43 + $F$4, $F$5 )</f>
        <v>5.22</v>
      </c>
      <c r="G44">
        <f>ROUND( $G$43 + $G$4, $G$5 )</f>
        <v>5.22</v>
      </c>
      <c r="H44">
        <f>ROUND( $H$43 + $H$4, $H$5 )</f>
        <v>9.3000000000000007</v>
      </c>
      <c r="I44">
        <f>ROUND( $I$43 + $I$4, $I$5 )</f>
        <v>9.08</v>
      </c>
      <c r="J44">
        <f>ROUND( $J$43 + $J$4, $J$5 )</f>
        <v>15.28</v>
      </c>
    </row>
    <row r="45" spans="2:10" x14ac:dyDescent="0.35">
      <c r="B45">
        <f>ROUND( $B$44 + $B$4, $B$5 )</f>
        <v>1.95</v>
      </c>
      <c r="C45">
        <f>ROUND( $C$44 + $C$4, $C$5 )</f>
        <v>1.95</v>
      </c>
      <c r="D45">
        <f>ROUND( $D$44 + $D$4, $D$5 )</f>
        <v>8.1</v>
      </c>
      <c r="E45">
        <f>ROUND( $E$44 + $E$4, $E$5 )</f>
        <v>8.3000000000000007</v>
      </c>
      <c r="F45">
        <f>ROUND( $F$44 + $F$4, $F$5 )</f>
        <v>5.41</v>
      </c>
      <c r="G45">
        <f>ROUND( $G$44 + $G$4, $G$5 )</f>
        <v>5.41</v>
      </c>
      <c r="H45">
        <f>ROUND( $H$44 + $H$4, $H$5 )</f>
        <v>9.64</v>
      </c>
      <c r="I45">
        <f>ROUND( $I$44 + $I$4, $I$5 )</f>
        <v>9.41</v>
      </c>
      <c r="J45">
        <f>ROUND( $J$44 + $J$4, $J$5 )</f>
        <v>15.84</v>
      </c>
    </row>
    <row r="46" spans="2:10" x14ac:dyDescent="0.35">
      <c r="B46">
        <f>ROUND( $B$45 + $B$4, $B$5 )</f>
        <v>2</v>
      </c>
      <c r="C46">
        <f>ROUND( $C$45 + $C$4, $C$5 )</f>
        <v>2</v>
      </c>
      <c r="D46">
        <f>ROUND( $D$45 + $D$4, $D$5 )</f>
        <v>8.4</v>
      </c>
      <c r="E46">
        <f>ROUND( $E$45 + $E$4, $E$5 )</f>
        <v>8.6</v>
      </c>
      <c r="F46">
        <f>ROUND( $F$45 + $F$4, $F$5 )</f>
        <v>5.6</v>
      </c>
      <c r="G46">
        <f>ROUND( $G$45 + $G$4, $G$5 )</f>
        <v>5.6</v>
      </c>
      <c r="H46">
        <f>ROUND( $H$45 + $H$4, $H$5 )</f>
        <v>9.98</v>
      </c>
      <c r="I46">
        <f>ROUND( $I$45 + $I$4, $I$5 )</f>
        <v>9.74</v>
      </c>
      <c r="J46">
        <f>ROUND( $J$45 + $J$4, $J$5 )</f>
        <v>16.399999999999999</v>
      </c>
    </row>
    <row r="47" spans="2:10" x14ac:dyDescent="0.35">
      <c r="B47">
        <f>ROUND( $B$46 + $B$4, $B$5 )</f>
        <v>2.0499999999999998</v>
      </c>
      <c r="C47">
        <f>ROUND( $C$46 + $C$4, $C$5 )</f>
        <v>2.0499999999999998</v>
      </c>
      <c r="D47">
        <f>ROUND( $D$46 + $D$4, $D$5 )</f>
        <v>8.6999999999999993</v>
      </c>
      <c r="E47">
        <f>ROUND( $E$46 + $E$4, $E$5 )</f>
        <v>8.9</v>
      </c>
      <c r="F47">
        <f>ROUND( $F$46 + $F$4, $F$5 )</f>
        <v>5.79</v>
      </c>
      <c r="G47">
        <f>ROUND( $G$46 + $G$4, $G$5 )</f>
        <v>5.79</v>
      </c>
      <c r="H47">
        <f>ROUND( $H$46 + $H$4, $H$5 )</f>
        <v>10.32</v>
      </c>
      <c r="I47">
        <f>ROUND( $I$46 + $I$4, $I$5 )</f>
        <v>10.07</v>
      </c>
      <c r="J47">
        <f>ROUND( $J$46 + $J$4, $J$5 )</f>
        <v>16.96</v>
      </c>
    </row>
    <row r="48" spans="2:10" x14ac:dyDescent="0.35">
      <c r="B48">
        <f>ROUND( $B$47 + $B$4, $B$5 )</f>
        <v>2.1</v>
      </c>
      <c r="C48">
        <f>ROUND( $C$47 + $C$4, $C$5 )</f>
        <v>2.1</v>
      </c>
      <c r="D48">
        <f>ROUND( $D$47 + $D$4, $D$5 )</f>
        <v>9</v>
      </c>
      <c r="E48">
        <f>ROUND( $E$47 + $E$4, $E$5 )</f>
        <v>9.1999999999999993</v>
      </c>
      <c r="F48">
        <f>ROUND( $F$47 + $F$4, $F$5 )</f>
        <v>5.98</v>
      </c>
      <c r="G48">
        <f>ROUND( $G$47 + $G$4, $G$5 )</f>
        <v>5.98</v>
      </c>
      <c r="H48">
        <f>ROUND( $H$47 + $H$4, $H$5 )</f>
        <v>10.66</v>
      </c>
      <c r="I48">
        <f>ROUND( $I$47 + $I$4, $I$5 )</f>
        <v>10.4</v>
      </c>
      <c r="J48">
        <f>ROUND( $J$47 + $J$4, $J$5 )</f>
        <v>17.52</v>
      </c>
    </row>
    <row r="49" spans="2:10" x14ac:dyDescent="0.35">
      <c r="B49">
        <f>ROUND( $B$48 + $B$4, $B$5 )</f>
        <v>2.15</v>
      </c>
      <c r="C49">
        <f>ROUND( $C$48 + $C$4, $C$5 )</f>
        <v>2.15</v>
      </c>
      <c r="D49">
        <f>ROUND( $D$48 + $D$4, $D$5 )</f>
        <v>9.3000000000000007</v>
      </c>
      <c r="E49">
        <f>ROUND( $E$48 + $E$4, $E$5 )</f>
        <v>9.5</v>
      </c>
      <c r="F49">
        <f>ROUND( $F$48 + $F$4, $F$5 )</f>
        <v>6.17</v>
      </c>
      <c r="G49">
        <f>ROUND( $G$48 + $G$4, $G$5 )</f>
        <v>6.17</v>
      </c>
      <c r="H49">
        <f>ROUND( $H$48 + $H$4, $H$5 )</f>
        <v>11</v>
      </c>
      <c r="I49">
        <f>ROUND( $I$48 + $I$4, $I$5 )</f>
        <v>10.73</v>
      </c>
      <c r="J49">
        <f>ROUND( $J$48 + $J$4, $J$5 )</f>
        <v>18.079999999999998</v>
      </c>
    </row>
    <row r="50" spans="2:10" x14ac:dyDescent="0.35">
      <c r="B50">
        <f>ROUND( $B$49 + $B$4, $B$5 )</f>
        <v>2.2000000000000002</v>
      </c>
      <c r="C50">
        <f>ROUND( $C$49 + $C$4, $C$5 )</f>
        <v>2.2000000000000002</v>
      </c>
      <c r="D50">
        <f>ROUND( $D$49 + $D$4, $D$5 )</f>
        <v>9.6</v>
      </c>
      <c r="E50">
        <f>ROUND( $E$49 + $E$4, $E$5 )</f>
        <v>9.8000000000000007</v>
      </c>
      <c r="F50">
        <f>ROUND( $F$49 + $F$4, $F$5 )</f>
        <v>6.36</v>
      </c>
      <c r="G50">
        <f>ROUND( $G$49 + $G$4, $G$5 )</f>
        <v>6.36</v>
      </c>
      <c r="H50">
        <f>ROUND( $H$49 + $H$4, $H$5 )</f>
        <v>11.34</v>
      </c>
      <c r="I50">
        <f>ROUND( $I$49 + $I$4, $I$5 )</f>
        <v>11.06</v>
      </c>
      <c r="J50">
        <f>ROUND( $J$49 + $J$4, $J$5 )</f>
        <v>18.64</v>
      </c>
    </row>
    <row r="51" spans="2:10" x14ac:dyDescent="0.35">
      <c r="B51">
        <f>ROUND( $B$50 + $B$4, $B$5 )</f>
        <v>2.25</v>
      </c>
      <c r="C51">
        <f>ROUND( $C$50 + $C$4, $C$5 )</f>
        <v>2.25</v>
      </c>
      <c r="D51">
        <f>ROUND( $D$50 + $D$4, $D$5 )</f>
        <v>9.9</v>
      </c>
      <c r="E51">
        <f>ROUND( $E$50 + $E$4, $E$5 )</f>
        <v>10.1</v>
      </c>
      <c r="F51">
        <f>ROUND( $F$50 + $F$4, $F$5 )</f>
        <v>6.55</v>
      </c>
      <c r="G51">
        <f>ROUND( $G$50 + $G$4, $G$5 )</f>
        <v>6.55</v>
      </c>
      <c r="H51">
        <f>ROUND( $H$50 + $H$4, $H$5 )</f>
        <v>11.68</v>
      </c>
      <c r="I51">
        <f>ROUND( $I$50 + $I$4, $I$5 )</f>
        <v>11.39</v>
      </c>
      <c r="J51">
        <f>ROUND( $J$50 + $J$4, $J$5 )</f>
        <v>19.2</v>
      </c>
    </row>
    <row r="52" spans="2:10" x14ac:dyDescent="0.35">
      <c r="B52">
        <f>ROUND( $B$51 + $B$4, $B$5 )</f>
        <v>2.2999999999999998</v>
      </c>
      <c r="C52">
        <f>ROUND( $C$51 + $C$4, $C$5 )</f>
        <v>2.2999999999999998</v>
      </c>
      <c r="D52">
        <f>ROUND( $D$51 + $D$4, $D$5 )</f>
        <v>10.199999999999999</v>
      </c>
      <c r="E52">
        <f>ROUND( $E$51 + $E$4, $E$5 )</f>
        <v>10.4</v>
      </c>
      <c r="F52">
        <f>ROUND( $F$51 + $F$4, $F$5 )</f>
        <v>6.74</v>
      </c>
      <c r="G52">
        <f>ROUND( $G$51 + $G$4, $G$5 )</f>
        <v>6.74</v>
      </c>
      <c r="H52">
        <f>ROUND( $H$51 + $H$4, $H$5 )</f>
        <v>12.02</v>
      </c>
      <c r="I52">
        <f>ROUND( $I$51 + $I$4, $I$5 )</f>
        <v>11.72</v>
      </c>
      <c r="J52">
        <f>ROUND( $J$51 + $J$4, $J$5 )</f>
        <v>19.760000000000002</v>
      </c>
    </row>
    <row r="53" spans="2:10" x14ac:dyDescent="0.35">
      <c r="B53">
        <f>ROUND( $B$52 + $B$4, $B$5 )</f>
        <v>2.35</v>
      </c>
      <c r="C53">
        <f>ROUND( $C$52 + $C$4, $C$5 )</f>
        <v>2.35</v>
      </c>
      <c r="D53">
        <f>ROUND( $D$52 + $D$4, $D$5 )</f>
        <v>10.5</v>
      </c>
      <c r="E53">
        <f>ROUND( $E$52 + $E$4, $E$5 )</f>
        <v>10.7</v>
      </c>
      <c r="F53">
        <f>ROUND( $F$52 + $F$4, $F$5 )</f>
        <v>6.93</v>
      </c>
      <c r="G53">
        <f>ROUND( $G$52 + $G$4, $G$5 )</f>
        <v>6.93</v>
      </c>
      <c r="H53">
        <f>ROUND( $H$52 + $H$4, $H$5 )</f>
        <v>12.36</v>
      </c>
      <c r="I53">
        <f>ROUND( $I$52 + $I$4, $I$5 )</f>
        <v>12.05</v>
      </c>
      <c r="J53">
        <f>ROUND( $J$52 + $J$4, $J$5 )</f>
        <v>20.32</v>
      </c>
    </row>
    <row r="54" spans="2:10" x14ac:dyDescent="0.35">
      <c r="B54">
        <f>ROUND( $B$53 + $B$4, $B$5 )</f>
        <v>2.4</v>
      </c>
      <c r="C54">
        <f>ROUND( $C$53 + $C$4, $C$5 )</f>
        <v>2.4</v>
      </c>
      <c r="D54">
        <f>ROUND( $D$53 + $D$4, $D$5 )</f>
        <v>10.8</v>
      </c>
      <c r="E54">
        <f>ROUND( $E$53 + $E$4, $E$5 )</f>
        <v>11</v>
      </c>
      <c r="F54">
        <f>ROUND( $F$53 + $F$4, $F$5 )</f>
        <v>7.12</v>
      </c>
      <c r="G54">
        <f>ROUND( $G$53 + $G$4, $G$5 )</f>
        <v>7.12</v>
      </c>
      <c r="H54">
        <f>ROUND( $H$53 + $H$4, $H$5 )</f>
        <v>12.7</v>
      </c>
      <c r="I54">
        <f>ROUND( $I$53 + $I$4, $I$5 )</f>
        <v>12.38</v>
      </c>
      <c r="J54">
        <f>ROUND( $J$53 + $J$4, $J$5 )</f>
        <v>20.88</v>
      </c>
    </row>
    <row r="55" spans="2:10" x14ac:dyDescent="0.35">
      <c r="B55">
        <f>ROUND( $B$54 + $B$4, $B$5 )</f>
        <v>2.4500000000000002</v>
      </c>
      <c r="C55">
        <f>ROUND( $C$54 + $C$4, $C$5 )</f>
        <v>2.4500000000000002</v>
      </c>
      <c r="D55">
        <f>ROUND( $D$54 + $D$4, $D$5 )</f>
        <v>11.1</v>
      </c>
      <c r="E55">
        <f>ROUND( $E$54 + $E$4, $E$5 )</f>
        <v>11.3</v>
      </c>
      <c r="F55">
        <f>ROUND( $F$54 + $F$4, $F$5 )</f>
        <v>7.31</v>
      </c>
      <c r="G55">
        <f>ROUND( $G$54 + $G$4, $G$5 )</f>
        <v>7.31</v>
      </c>
      <c r="H55">
        <f>ROUND( $H$54 + $H$4, $H$5 )</f>
        <v>13.04</v>
      </c>
      <c r="I55">
        <f>ROUND( $I$54 + $I$4, $I$5 )</f>
        <v>12.71</v>
      </c>
      <c r="J55">
        <f>ROUND( $J$54 + $J$4, $J$5 )</f>
        <v>21.44</v>
      </c>
    </row>
    <row r="56" spans="2:10" x14ac:dyDescent="0.35">
      <c r="B56">
        <f>ROUND( $B$55 + $B$4, $B$5 )</f>
        <v>2.5</v>
      </c>
      <c r="C56">
        <f>ROUND( $C$55 + $C$4, $C$5 )</f>
        <v>2.5</v>
      </c>
      <c r="D56">
        <f>ROUND( $D$55 + $D$4, $D$5 )</f>
        <v>11.4</v>
      </c>
      <c r="E56">
        <f>ROUND( $E$55 + $E$4, $E$5 )</f>
        <v>11.6</v>
      </c>
      <c r="F56">
        <f>ROUND( $F$55 + $F$4, $F$5 )</f>
        <v>7.5</v>
      </c>
      <c r="G56">
        <f>ROUND( $G$55 + $G$4, $G$5 )</f>
        <v>7.5</v>
      </c>
      <c r="H56">
        <f>ROUND( $H$55 + $H$4, $H$5 )</f>
        <v>13.38</v>
      </c>
      <c r="I56">
        <f>ROUND( $I$55 + $I$4, $I$5 )</f>
        <v>13.04</v>
      </c>
      <c r="J56">
        <f>ROUND( $J$55 + $J$4, $J$5 )</f>
        <v>22</v>
      </c>
    </row>
    <row r="57" spans="2:10" x14ac:dyDescent="0.35">
      <c r="B57">
        <f>ROUND( $B$56 + $B$4, $B$5 )</f>
        <v>2.5499999999999998</v>
      </c>
      <c r="C57">
        <f>ROUND( $C$56 + $C$4, $C$5 )</f>
        <v>2.5499999999999998</v>
      </c>
      <c r="D57">
        <f>ROUND( $D$56 + $D$4, $D$5 )</f>
        <v>11.7</v>
      </c>
      <c r="E57">
        <f>ROUND( $E$56 + $E$4, $E$5 )</f>
        <v>11.9</v>
      </c>
      <c r="F57">
        <f>ROUND( $F$56 + $F$4, $F$5 )</f>
        <v>7.69</v>
      </c>
      <c r="G57">
        <f>ROUND( $G$56 + $G$4, $G$5 )</f>
        <v>7.69</v>
      </c>
      <c r="H57">
        <f>ROUND( $H$56 + $H$4, $H$5 )</f>
        <v>13.72</v>
      </c>
      <c r="I57">
        <f>ROUND( $I$56 + $I$4, $I$5 )</f>
        <v>13.37</v>
      </c>
      <c r="J57">
        <f>ROUND( $J$56 + $J$4, $J$5 )</f>
        <v>22.56</v>
      </c>
    </row>
    <row r="58" spans="2:10" x14ac:dyDescent="0.35">
      <c r="B58">
        <f>ROUND( $B$57 + $B$4, $B$5 )</f>
        <v>2.6</v>
      </c>
      <c r="C58">
        <f>ROUND( $C$57 + $C$4, $C$5 )</f>
        <v>2.6</v>
      </c>
      <c r="D58">
        <f>ROUND( $D$57 + $D$4, $D$5 )</f>
        <v>12</v>
      </c>
      <c r="E58">
        <f>ROUND( $E$57 + $E$4, $E$5 )</f>
        <v>12.2</v>
      </c>
      <c r="F58">
        <f>ROUND( $F$57 + $F$4, $F$5 )</f>
        <v>7.88</v>
      </c>
      <c r="G58">
        <f>ROUND( $G$57 + $G$4, $G$5 )</f>
        <v>7.88</v>
      </c>
      <c r="H58">
        <f>ROUND( $H$57 + $H$4, $H$5 )</f>
        <v>14.06</v>
      </c>
      <c r="I58">
        <f>ROUND( $I$57 + $I$4, $I$5 )</f>
        <v>13.7</v>
      </c>
      <c r="J58">
        <f>ROUND( $J$57 + $J$4, $J$5 )</f>
        <v>23.12</v>
      </c>
    </row>
    <row r="59" spans="2:10" x14ac:dyDescent="0.35">
      <c r="B59">
        <f>ROUND( $B$58 + $B$4, $B$5 )</f>
        <v>2.65</v>
      </c>
      <c r="C59">
        <f>ROUND( $C$58 + $C$4, $C$5 )</f>
        <v>2.65</v>
      </c>
      <c r="D59">
        <f>ROUND( $D$58 + $D$4, $D$5 )</f>
        <v>12.3</v>
      </c>
      <c r="E59">
        <f>ROUND( $E$58 + $E$4, $E$5 )</f>
        <v>12.5</v>
      </c>
      <c r="F59">
        <f>ROUND( $F$58 + $F$4, $F$5 )</f>
        <v>8.07</v>
      </c>
      <c r="G59">
        <f>ROUND( $G$58 + $G$4, $G$5 )</f>
        <v>8.07</v>
      </c>
      <c r="H59">
        <f>ROUND( $H$58 + $H$4, $H$5 )</f>
        <v>14.4</v>
      </c>
      <c r="I59">
        <f>ROUND( $I$58 + $I$4, $I$5 )</f>
        <v>14.03</v>
      </c>
      <c r="J59">
        <f>ROUND( $J$58 + $J$4, $J$5 )</f>
        <v>23.68</v>
      </c>
    </row>
    <row r="60" spans="2:10" x14ac:dyDescent="0.35">
      <c r="B60">
        <f>ROUND( $B$59 + $B$4, $B$5 )</f>
        <v>2.7</v>
      </c>
      <c r="C60">
        <f>ROUND( $C$59 + $C$4, $C$5 )</f>
        <v>2.7</v>
      </c>
      <c r="D60">
        <f>ROUND( $D$59 + $D$4, $D$5 )</f>
        <v>12.6</v>
      </c>
      <c r="E60">
        <f>ROUND( $E$59 + $E$4, $E$5 )</f>
        <v>12.8</v>
      </c>
      <c r="F60">
        <f>ROUND( $F$59 + $F$4, $F$5 )</f>
        <v>8.26</v>
      </c>
      <c r="G60">
        <f>ROUND( $G$59 + $G$4, $G$5 )</f>
        <v>8.26</v>
      </c>
      <c r="H60">
        <f>ROUND( $H$59 + $H$4, $H$5 )</f>
        <v>14.74</v>
      </c>
      <c r="I60">
        <f>ROUND( $I$59 + $I$4, $I$5 )</f>
        <v>14.36</v>
      </c>
      <c r="J60">
        <f>ROUND( $J$59 + $J$4, $J$5 )</f>
        <v>24.24</v>
      </c>
    </row>
    <row r="61" spans="2:10" x14ac:dyDescent="0.35">
      <c r="B61">
        <f>ROUND( $B$60 + $B$4, $B$5 )</f>
        <v>2.75</v>
      </c>
      <c r="C61">
        <f>ROUND( $C$60 + $C$4, $C$5 )</f>
        <v>2.75</v>
      </c>
      <c r="D61">
        <f>ROUND( $D$60 + $D$4, $D$5 )</f>
        <v>12.9</v>
      </c>
      <c r="E61">
        <f>ROUND( $E$60 + $E$4, $E$5 )</f>
        <v>13.1</v>
      </c>
      <c r="F61">
        <f>ROUND( $F$60 + $F$4, $F$5 )</f>
        <v>8.4499999999999993</v>
      </c>
      <c r="G61">
        <f>ROUND( $G$60 + $G$4, $G$5 )</f>
        <v>8.4499999999999993</v>
      </c>
      <c r="H61">
        <f>ROUND( $H$60 + $H$4, $H$5 )</f>
        <v>15.08</v>
      </c>
      <c r="I61">
        <f>ROUND( $I$60 + $I$4, $I$5 )</f>
        <v>14.69</v>
      </c>
      <c r="J61">
        <f>ROUND( $J$60 + $J$4, $J$5 )</f>
        <v>24.8</v>
      </c>
    </row>
    <row r="62" spans="2:10" x14ac:dyDescent="0.35">
      <c r="B62">
        <f>ROUND( $B$61 + $B$4, $B$5 )</f>
        <v>2.8</v>
      </c>
      <c r="C62">
        <f>ROUND( $C$61 + $C$4, $C$5 )</f>
        <v>2.8</v>
      </c>
      <c r="D62">
        <f>ROUND( $D$61 + $D$4, $D$5 )</f>
        <v>13.2</v>
      </c>
      <c r="E62">
        <f>ROUND( $E$61 + $E$4, $E$5 )</f>
        <v>13.4</v>
      </c>
      <c r="F62">
        <f>ROUND( $F$61 + $F$4, $F$5 )</f>
        <v>8.64</v>
      </c>
      <c r="G62">
        <f>ROUND( $G$61 + $G$4, $G$5 )</f>
        <v>8.64</v>
      </c>
      <c r="H62">
        <f>ROUND( $H$61 + $H$4, $H$5 )</f>
        <v>15.42</v>
      </c>
      <c r="I62">
        <f>ROUND( $I$61 + $I$4, $I$5 )</f>
        <v>15.02</v>
      </c>
      <c r="J62">
        <f>ROUND( $J$61 + $J$4, $J$5 )</f>
        <v>25.36</v>
      </c>
    </row>
    <row r="63" spans="2:10" x14ac:dyDescent="0.35">
      <c r="B63">
        <f>ROUND( $B$62 + $B$4, $B$5 )</f>
        <v>2.85</v>
      </c>
      <c r="C63">
        <f>ROUND( $C$62 + $C$4, $C$5 )</f>
        <v>2.85</v>
      </c>
      <c r="D63">
        <f>ROUND( $D$62 + $D$4, $D$5 )</f>
        <v>13.5</v>
      </c>
      <c r="E63">
        <f>ROUND( $E$62 + $E$4, $E$5 )</f>
        <v>13.7</v>
      </c>
      <c r="F63">
        <f>ROUND( $F$62 + $F$4, $F$5 )</f>
        <v>8.83</v>
      </c>
      <c r="G63">
        <f>ROUND( $G$62 + $G$4, $G$5 )</f>
        <v>8.83</v>
      </c>
      <c r="H63">
        <f>ROUND( $H$62 + $H$4, $H$5 )</f>
        <v>15.76</v>
      </c>
      <c r="I63">
        <f>ROUND( $I$62 + $I$4, $I$5 )</f>
        <v>15.35</v>
      </c>
      <c r="J63">
        <f>ROUND( $J$62 + $J$4, $J$5 )</f>
        <v>25.92</v>
      </c>
    </row>
    <row r="64" spans="2:10" x14ac:dyDescent="0.35">
      <c r="B64">
        <f>ROUND( $B$63 + $B$4, $B$5 )</f>
        <v>2.9</v>
      </c>
      <c r="C64">
        <f>ROUND( $C$63 + $C$4, $C$5 )</f>
        <v>2.9</v>
      </c>
      <c r="D64">
        <f>ROUND( $D$63 + $D$4, $D$5 )</f>
        <v>13.8</v>
      </c>
      <c r="E64">
        <f>ROUND( $E$63 + $E$4, $E$5 )</f>
        <v>14</v>
      </c>
      <c r="F64">
        <f>ROUND( $F$63 + $F$4, $F$5 )</f>
        <v>9.02</v>
      </c>
      <c r="G64">
        <f>ROUND( $G$63 + $G$4, $G$5 )</f>
        <v>9.02</v>
      </c>
      <c r="H64">
        <f>ROUND( $H$63 + $H$4, $H$5 )</f>
        <v>16.100000000000001</v>
      </c>
      <c r="I64">
        <f>ROUND( $I$63 + $I$4, $I$5 )</f>
        <v>15.68</v>
      </c>
      <c r="J64">
        <f>ROUND( $J$63 + $J$4, $J$5 )</f>
        <v>26.48</v>
      </c>
    </row>
    <row r="65" spans="2:10" x14ac:dyDescent="0.35">
      <c r="B65">
        <f>ROUND( $B$64 + $B$4, $B$5 )</f>
        <v>2.95</v>
      </c>
      <c r="C65">
        <f>ROUND( $C$64 + $C$4, $C$5 )</f>
        <v>2.95</v>
      </c>
      <c r="D65">
        <f>ROUND( $D$64 + $D$4, $D$5 )</f>
        <v>14.1</v>
      </c>
      <c r="E65">
        <f>ROUND( $E$64 + $E$4, $E$5 )</f>
        <v>14.3</v>
      </c>
      <c r="F65">
        <f>ROUND( $F$64 + $F$4, $F$5 )</f>
        <v>9.2100000000000009</v>
      </c>
      <c r="G65">
        <f>ROUND( $G$64 + $G$4, $G$5 )</f>
        <v>9.2100000000000009</v>
      </c>
      <c r="H65">
        <f>ROUND( $H$64 + $H$4, $H$5 )</f>
        <v>16.440000000000001</v>
      </c>
      <c r="I65">
        <f>ROUND( $I$64 + $I$4, $I$5 )</f>
        <v>16.010000000000002</v>
      </c>
      <c r="J65">
        <f>ROUND( $J$64 + $J$4, $J$5 )</f>
        <v>27.04</v>
      </c>
    </row>
    <row r="66" spans="2:10" x14ac:dyDescent="0.35">
      <c r="B66">
        <f>ROUND( $B$65 + $B$4, $B$5 )</f>
        <v>3</v>
      </c>
      <c r="C66">
        <f>ROUND( $C$65 + $C$4, $C$5 )</f>
        <v>3</v>
      </c>
      <c r="D66">
        <f>ROUND( $D$65 + $D$4, $D$5 )</f>
        <v>14.4</v>
      </c>
      <c r="E66">
        <f>ROUND( $E$65 + $E$4, $E$5 )</f>
        <v>14.6</v>
      </c>
      <c r="F66">
        <f>ROUND( $F$65 + $F$4, $F$5 )</f>
        <v>9.4</v>
      </c>
      <c r="G66">
        <f>ROUND( $G$65 + $G$4, $G$5 )</f>
        <v>9.4</v>
      </c>
      <c r="H66">
        <f>ROUND( $H$65 + $H$4, $H$5 )</f>
        <v>16.78</v>
      </c>
      <c r="I66">
        <f>ROUND( $I$65 + $I$4, $I$5 )</f>
        <v>16.34</v>
      </c>
      <c r="J66">
        <f>ROUND( $J$65 + $J$4, $J$5 )</f>
        <v>27.6</v>
      </c>
    </row>
    <row r="67" spans="2:10" x14ac:dyDescent="0.35">
      <c r="B67">
        <f>ROUND( $B$66 + $B$4, $B$5 )</f>
        <v>3.05</v>
      </c>
      <c r="C67">
        <f>ROUND( $C$66 + $C$4, $C$5 )</f>
        <v>3.05</v>
      </c>
      <c r="D67">
        <f>ROUND( $D$66 + $D$4, $D$5 )</f>
        <v>14.7</v>
      </c>
      <c r="E67">
        <f>ROUND( $E$66 + $E$4, $E$5 )</f>
        <v>14.9</v>
      </c>
      <c r="F67">
        <f>ROUND( $F$66 + $F$4, $F$5 )</f>
        <v>9.59</v>
      </c>
      <c r="G67">
        <f>ROUND( $G$66 + $G$4, $G$5 )</f>
        <v>9.59</v>
      </c>
      <c r="H67">
        <f>ROUND( $H$66 + $H$4, $H$5 )</f>
        <v>17.12</v>
      </c>
      <c r="I67">
        <f>ROUND( $I$66 + $I$4, $I$5 )</f>
        <v>16.670000000000002</v>
      </c>
      <c r="J67">
        <f>ROUND( $J$66 + $J$4, $J$5 )</f>
        <v>28.16</v>
      </c>
    </row>
    <row r="68" spans="2:10" x14ac:dyDescent="0.35">
      <c r="B68">
        <f>ROUND( $B$67 + $B$4, $B$5 )</f>
        <v>3.1</v>
      </c>
      <c r="C68">
        <f>ROUND( $C$67 + $C$4, $C$5 )</f>
        <v>3.1</v>
      </c>
      <c r="D68">
        <f>ROUND( $D$67 + $D$4, $D$5 )</f>
        <v>15</v>
      </c>
      <c r="E68">
        <f>ROUND( $E$67 + $E$4, $E$5 )</f>
        <v>15.2</v>
      </c>
      <c r="F68">
        <f>ROUND( $F$67 + $F$4, $F$5 )</f>
        <v>9.7799999999999994</v>
      </c>
      <c r="G68">
        <f>ROUND( $G$67 + $G$4, $G$5 )</f>
        <v>9.7799999999999994</v>
      </c>
      <c r="H68">
        <f>ROUND( $H$67 + $H$4, $H$5 )</f>
        <v>17.46</v>
      </c>
      <c r="I68">
        <f>ROUND( $I$67 + $I$4, $I$5 )</f>
        <v>17</v>
      </c>
      <c r="J68">
        <f>ROUND( $J$67 + $J$4, $J$5 )</f>
        <v>28.72</v>
      </c>
    </row>
    <row r="69" spans="2:10" x14ac:dyDescent="0.35">
      <c r="B69">
        <f>ROUND( $B$68 + $B$4, $B$5 )</f>
        <v>3.15</v>
      </c>
      <c r="C69">
        <f>ROUND( $C$68 + $C$4, $C$5 )</f>
        <v>3.15</v>
      </c>
      <c r="D69">
        <f>ROUND( $D$68 + $D$4, $D$5 )</f>
        <v>15.3</v>
      </c>
      <c r="E69">
        <f>ROUND( $E$68 + $E$4, $E$5 )</f>
        <v>15.5</v>
      </c>
      <c r="F69">
        <f>ROUND( $F$68 + $F$4, $F$5 )</f>
        <v>9.9700000000000006</v>
      </c>
      <c r="G69">
        <f>ROUND( $G$68 + $G$4, $G$5 )</f>
        <v>9.9700000000000006</v>
      </c>
      <c r="H69">
        <f>ROUND( $H$68 + $H$4, $H$5 )</f>
        <v>17.8</v>
      </c>
      <c r="I69">
        <f>ROUND( $I$68 + $I$4, $I$5 )</f>
        <v>17.329999999999998</v>
      </c>
      <c r="J69">
        <f>ROUND( $J$68 + $J$4, $J$5 )</f>
        <v>29.28</v>
      </c>
    </row>
    <row r="70" spans="2:10" x14ac:dyDescent="0.35">
      <c r="B70">
        <f>ROUND( $B$69 + $B$4, $B$5 )</f>
        <v>3.2</v>
      </c>
      <c r="C70">
        <f>ROUND( $C$69 + $C$4, $C$5 )</f>
        <v>3.2</v>
      </c>
      <c r="D70">
        <f>ROUND( $D$69 + $D$4, $D$5 )</f>
        <v>15.6</v>
      </c>
      <c r="E70">
        <f>ROUND( $E$69 + $E$4, $E$5 )</f>
        <v>15.8</v>
      </c>
      <c r="F70">
        <f>ROUND( $F$69 + $F$4, $F$5 )</f>
        <v>10.16</v>
      </c>
      <c r="G70">
        <f>ROUND( $G$69 + $G$4, $G$5 )</f>
        <v>10.16</v>
      </c>
      <c r="H70">
        <f>ROUND( $H$69 + $H$4, $H$5 )</f>
        <v>18.14</v>
      </c>
      <c r="I70">
        <f>ROUND( $I$69 + $I$4, $I$5 )</f>
        <v>17.66</v>
      </c>
      <c r="J70">
        <f>ROUND( $J$69 + $J$4, $J$5 )</f>
        <v>29.84</v>
      </c>
    </row>
    <row r="71" spans="2:10" x14ac:dyDescent="0.35">
      <c r="B71">
        <f>ROUND( $B$70 + $B$4, $B$5 )</f>
        <v>3.25</v>
      </c>
      <c r="C71">
        <f>ROUND( $C$70 + $C$4, $C$5 )</f>
        <v>3.25</v>
      </c>
      <c r="D71">
        <f>ROUND( $D$70 + $D$4, $D$5 )</f>
        <v>15.9</v>
      </c>
      <c r="E71">
        <f>ROUND( $E$70 + $E$4, $E$5 )</f>
        <v>16.100000000000001</v>
      </c>
      <c r="F71">
        <f>ROUND( $F$70 + $F$4, $F$5 )</f>
        <v>10.35</v>
      </c>
      <c r="G71">
        <f>ROUND( $G$70 + $G$4, $G$5 )</f>
        <v>10.35</v>
      </c>
      <c r="H71">
        <f>ROUND( $H$70 + $H$4, $H$5 )</f>
        <v>18.48</v>
      </c>
      <c r="I71">
        <f>ROUND( $I$70 + $I$4, $I$5 )</f>
        <v>17.989999999999998</v>
      </c>
      <c r="J71">
        <f>ROUND( $J$70 + $J$4, $J$5 )</f>
        <v>30.4</v>
      </c>
    </row>
    <row r="72" spans="2:10" x14ac:dyDescent="0.35">
      <c r="B72">
        <f>ROUND( $B$71 + $B$4, $B$5 )</f>
        <v>3.3</v>
      </c>
      <c r="C72">
        <f>ROUND( $C$71 + $C$4, $C$5 )</f>
        <v>3.3</v>
      </c>
      <c r="D72">
        <f>ROUND( $D$71 + $D$4, $D$5 )</f>
        <v>16.2</v>
      </c>
      <c r="E72">
        <f>ROUND( $E$71 + $E$4, $E$5 )</f>
        <v>16.399999999999999</v>
      </c>
      <c r="F72">
        <f>ROUND( $F$71 + $F$4, $F$5 )</f>
        <v>10.54</v>
      </c>
      <c r="G72">
        <f>ROUND( $G$71 + $G$4, $G$5 )</f>
        <v>10.54</v>
      </c>
      <c r="H72">
        <f>ROUND( $H$71 + $H$4, $H$5 )</f>
        <v>18.82</v>
      </c>
      <c r="I72">
        <f>ROUND( $I$71 + $I$4, $I$5 )</f>
        <v>18.32</v>
      </c>
      <c r="J72">
        <f>ROUND( $J$71 + $J$4, $J$5 )</f>
        <v>30.96</v>
      </c>
    </row>
    <row r="73" spans="2:10" x14ac:dyDescent="0.35">
      <c r="B73">
        <f>ROUND( $B$72 + $B$4, $B$5 )</f>
        <v>3.35</v>
      </c>
      <c r="C73">
        <f>ROUND( $C$72 + $C$4, $C$5 )</f>
        <v>3.35</v>
      </c>
      <c r="D73">
        <f>ROUND( $D$72 + $D$4, $D$5 )</f>
        <v>16.5</v>
      </c>
      <c r="E73">
        <f>ROUND( $E$72 + $E$4, $E$5 )</f>
        <v>16.7</v>
      </c>
      <c r="F73">
        <f>ROUND( $F$72 + $F$4, $F$5 )</f>
        <v>10.73</v>
      </c>
      <c r="G73">
        <f>ROUND( $G$72 + $G$4, $G$5 )</f>
        <v>10.73</v>
      </c>
      <c r="H73">
        <f>ROUND( $H$72 + $H$4, $H$5 )</f>
        <v>19.16</v>
      </c>
      <c r="I73">
        <f>ROUND( $I$72 + $I$4, $I$5 )</f>
        <v>18.649999999999999</v>
      </c>
      <c r="J73">
        <f>ROUND( $J$72 + $J$4, $J$5 )</f>
        <v>31.52</v>
      </c>
    </row>
    <row r="74" spans="2:10" x14ac:dyDescent="0.35">
      <c r="B74">
        <f>ROUND( $B$73 + $B$4, $B$5 )</f>
        <v>3.4</v>
      </c>
      <c r="C74">
        <f>ROUND( $C$73 + $C$4, $C$5 )</f>
        <v>3.4</v>
      </c>
      <c r="D74">
        <f>ROUND( $D$73 + $D$4, $D$5 )</f>
        <v>16.8</v>
      </c>
      <c r="E74">
        <f>ROUND( $E$73 + $E$4, $E$5 )</f>
        <v>17</v>
      </c>
      <c r="F74">
        <f>ROUND( $F$73 + $F$4, $F$5 )</f>
        <v>10.92</v>
      </c>
      <c r="G74">
        <f>ROUND( $G$73 + $G$4, $G$5 )</f>
        <v>10.92</v>
      </c>
      <c r="H74">
        <f>ROUND( $H$73 + $H$4, $H$5 )</f>
        <v>19.5</v>
      </c>
      <c r="I74">
        <f>ROUND( $I$73 + $I$4, $I$5 )</f>
        <v>18.98</v>
      </c>
      <c r="J74">
        <f>ROUND( $J$73 + $J$4, $J$5 )</f>
        <v>32.08</v>
      </c>
    </row>
    <row r="75" spans="2:10" x14ac:dyDescent="0.35">
      <c r="B75">
        <f>ROUND( $B$74 + $B$4, $B$5 )</f>
        <v>3.45</v>
      </c>
      <c r="C75">
        <f>ROUND( $C$74 + $C$4, $C$5 )</f>
        <v>3.45</v>
      </c>
      <c r="D75">
        <f>ROUND( $D$74 + $D$4, $D$5 )</f>
        <v>17.100000000000001</v>
      </c>
      <c r="E75">
        <f>ROUND( $E$74 + $E$4, $E$5 )</f>
        <v>17.3</v>
      </c>
      <c r="F75">
        <f>ROUND( $F$74 + $F$4, $F$5 )</f>
        <v>11.11</v>
      </c>
      <c r="G75">
        <f>ROUND( $G$74 + $G$4, $G$5 )</f>
        <v>11.11</v>
      </c>
      <c r="H75">
        <f>ROUND( $H$74 + $H$4, $H$5 )</f>
        <v>19.84</v>
      </c>
      <c r="I75">
        <f>ROUND( $I$74 + $I$4, $I$5 )</f>
        <v>19.309999999999999</v>
      </c>
      <c r="J75">
        <f>ROUND( $J$74 + $J$4, $J$5 )</f>
        <v>32.64</v>
      </c>
    </row>
    <row r="76" spans="2:10" x14ac:dyDescent="0.35">
      <c r="B76">
        <f>ROUND( $B$75 + $B$4, $B$5 )</f>
        <v>3.5</v>
      </c>
      <c r="C76">
        <f>ROUND( $C$75 + $C$4, $C$5 )</f>
        <v>3.5</v>
      </c>
      <c r="D76">
        <f>ROUND( $D$75 + $D$4, $D$5 )</f>
        <v>17.399999999999999</v>
      </c>
      <c r="E76">
        <f>ROUND( $E$75 + $E$4, $E$5 )</f>
        <v>17.600000000000001</v>
      </c>
      <c r="F76">
        <f>ROUND( $F$75 + $F$4, $F$5 )</f>
        <v>11.3</v>
      </c>
      <c r="G76">
        <f>ROUND( $G$75 + $G$4, $G$5 )</f>
        <v>11.3</v>
      </c>
      <c r="H76">
        <f>ROUND( $H$75 + $H$4, $H$5 )</f>
        <v>20.18</v>
      </c>
      <c r="I76">
        <f>ROUND( $I$75 + $I$4, $I$5 )</f>
        <v>19.64</v>
      </c>
      <c r="J76">
        <f>ROUND( $J$75 + $J$4, $J$5 )</f>
        <v>33.200000000000003</v>
      </c>
    </row>
    <row r="77" spans="2:10" x14ac:dyDescent="0.35">
      <c r="B77">
        <f>ROUND( $B$76 + $B$4, $B$5 )</f>
        <v>3.55</v>
      </c>
      <c r="C77">
        <f>ROUND( $C$76 + $C$4, $C$5 )</f>
        <v>3.55</v>
      </c>
      <c r="D77">
        <f>ROUND( $D$76 + $D$4, $D$5 )</f>
        <v>17.7</v>
      </c>
      <c r="E77">
        <f>ROUND( $E$76 + $E$4, $E$5 )</f>
        <v>17.899999999999999</v>
      </c>
      <c r="F77">
        <f>ROUND( $F$76 + $F$4, $F$5 )</f>
        <v>11.49</v>
      </c>
      <c r="G77">
        <f>ROUND( $G$76 + $G$4, $G$5 )</f>
        <v>11.49</v>
      </c>
      <c r="H77">
        <f>ROUND( $H$76 + $H$4, $H$5 )</f>
        <v>20.52</v>
      </c>
      <c r="I77">
        <f>ROUND( $I$76 + $I$4, $I$5 )</f>
        <v>19.97</v>
      </c>
      <c r="J77">
        <f>ROUND( $J$76 + $J$4, $J$5 )</f>
        <v>33.76</v>
      </c>
    </row>
    <row r="78" spans="2:10" x14ac:dyDescent="0.35">
      <c r="B78">
        <f>ROUND( $B$77 + $B$4, $B$5 )</f>
        <v>3.6</v>
      </c>
      <c r="C78">
        <f>ROUND( $C$77 + $C$4, $C$5 )</f>
        <v>3.6</v>
      </c>
      <c r="D78">
        <f>ROUND( $D$77 + $D$4, $D$5 )</f>
        <v>18</v>
      </c>
      <c r="E78">
        <f>ROUND( $E$77 + $E$4, $E$5 )</f>
        <v>18.2</v>
      </c>
      <c r="F78">
        <f>ROUND( $F$77 + $F$4, $F$5 )</f>
        <v>11.68</v>
      </c>
      <c r="G78">
        <f>ROUND( $G$77 + $G$4, $G$5 )</f>
        <v>11.68</v>
      </c>
      <c r="H78">
        <f>ROUND( $H$77 + $H$4, $H$5 )</f>
        <v>20.86</v>
      </c>
      <c r="I78">
        <f>ROUND( $I$77 + $I$4, $I$5 )</f>
        <v>20.3</v>
      </c>
      <c r="J78">
        <f>ROUND( $J$77 + $J$4, $J$5 )</f>
        <v>34.32</v>
      </c>
    </row>
    <row r="79" spans="2:10" x14ac:dyDescent="0.35">
      <c r="B79">
        <f>ROUND( $B$78 + $B$4, $B$5 )</f>
        <v>3.65</v>
      </c>
      <c r="C79">
        <f>ROUND( $C$78 + $C$4, $C$5 )</f>
        <v>3.65</v>
      </c>
      <c r="D79">
        <f>ROUND( $D$78 + $D$4, $D$5 )</f>
        <v>18.3</v>
      </c>
      <c r="E79">
        <f>ROUND( $E$78 + $E$4, $E$5 )</f>
        <v>18.5</v>
      </c>
      <c r="F79">
        <f>ROUND( $F$78 + $F$4, $F$5 )</f>
        <v>11.87</v>
      </c>
      <c r="G79">
        <f>ROUND( $G$78 + $G$4, $G$5 )</f>
        <v>11.87</v>
      </c>
      <c r="H79">
        <f>ROUND( $H$78 + $H$4, $H$5 )</f>
        <v>21.2</v>
      </c>
      <c r="I79">
        <f>ROUND( $I$78 + $I$4, $I$5 )</f>
        <v>20.63</v>
      </c>
      <c r="J79">
        <f>ROUND( $J$78 + $J$4, $J$5 )</f>
        <v>34.880000000000003</v>
      </c>
    </row>
    <row r="80" spans="2:10" x14ac:dyDescent="0.35">
      <c r="B80">
        <f>ROUND( $B$79 + $B$4, $B$5 )</f>
        <v>3.7</v>
      </c>
      <c r="C80">
        <f>ROUND( $C$79 + $C$4, $C$5 )</f>
        <v>3.7</v>
      </c>
      <c r="D80">
        <f>ROUND( $D$79 + $D$4, $D$5 )</f>
        <v>18.600000000000001</v>
      </c>
      <c r="E80">
        <f>ROUND( $E$79 + $E$4, $E$5 )</f>
        <v>18.8</v>
      </c>
      <c r="F80">
        <f>ROUND( $F$79 + $F$4, $F$5 )</f>
        <v>12.06</v>
      </c>
      <c r="G80">
        <f>ROUND( $G$79 + $G$4, $G$5 )</f>
        <v>12.06</v>
      </c>
      <c r="H80">
        <f>ROUND( $H$79 + $H$4, $H$5 )</f>
        <v>21.54</v>
      </c>
      <c r="I80">
        <f>ROUND( $I$79 + $I$4, $I$5 )</f>
        <v>20.96</v>
      </c>
      <c r="J80">
        <f>ROUND( $J$79 + $J$4, $J$5 )</f>
        <v>35.44</v>
      </c>
    </row>
    <row r="81" spans="2:10" x14ac:dyDescent="0.35">
      <c r="B81">
        <f>ROUND( $B$80 + $B$4, $B$5 )</f>
        <v>3.75</v>
      </c>
      <c r="C81">
        <f>ROUND( $C$80 + $C$4, $C$5 )</f>
        <v>3.75</v>
      </c>
      <c r="D81">
        <f>ROUND( $D$80 + $D$4, $D$5 )</f>
        <v>18.899999999999999</v>
      </c>
      <c r="E81">
        <f>ROUND( $E$80 + $E$4, $E$5 )</f>
        <v>19.100000000000001</v>
      </c>
      <c r="F81">
        <f>ROUND( $F$80 + $F$4, $F$5 )</f>
        <v>12.25</v>
      </c>
      <c r="G81">
        <f>ROUND( $G$80 + $G$4, $G$5 )</f>
        <v>12.25</v>
      </c>
      <c r="H81">
        <f>ROUND( $H$80 + $H$4, $H$5 )</f>
        <v>21.88</v>
      </c>
      <c r="I81">
        <f>ROUND( $I$80 + $I$4, $I$5 )</f>
        <v>21.29</v>
      </c>
      <c r="J81">
        <f>ROUND( $J$80 + $J$4, $J$5 )</f>
        <v>36</v>
      </c>
    </row>
    <row r="82" spans="2:10" x14ac:dyDescent="0.35">
      <c r="B82">
        <f>ROUND( $B$81 + $B$4, $B$5 )</f>
        <v>3.8</v>
      </c>
      <c r="C82">
        <f>ROUND( $C$81 + $C$4, $C$5 )</f>
        <v>3.8</v>
      </c>
      <c r="D82">
        <f>ROUND( $D$81 + $D$4, $D$5 )</f>
        <v>19.2</v>
      </c>
      <c r="E82">
        <f>ROUND( $E$81 + $E$4, $E$5 )</f>
        <v>19.399999999999999</v>
      </c>
      <c r="F82">
        <f>ROUND( $F$81 + $F$4, $F$5 )</f>
        <v>12.44</v>
      </c>
      <c r="G82">
        <f>ROUND( $G$81 + $G$4, $G$5 )</f>
        <v>12.44</v>
      </c>
      <c r="H82">
        <f>ROUND( $H$81 + $H$4, $H$5 )</f>
        <v>22.22</v>
      </c>
      <c r="I82">
        <f>ROUND( $I$81 + $I$4, $I$5 )</f>
        <v>21.62</v>
      </c>
      <c r="J82">
        <f>ROUND( $J$81 + $J$4, $J$5 )</f>
        <v>36.56</v>
      </c>
    </row>
    <row r="83" spans="2:10" x14ac:dyDescent="0.35">
      <c r="B83">
        <f>ROUND( $B$82 + $B$4, $B$5 )</f>
        <v>3.85</v>
      </c>
      <c r="C83">
        <f>ROUND( $C$82 + $C$4, $C$5 )</f>
        <v>3.85</v>
      </c>
      <c r="D83">
        <f>ROUND( $D$82 + $D$4, $D$5 )</f>
        <v>19.5</v>
      </c>
      <c r="E83">
        <f>ROUND( $E$82 + $E$4, $E$5 )</f>
        <v>19.7</v>
      </c>
      <c r="F83">
        <f>ROUND( $F$82 + $F$4, $F$5 )</f>
        <v>12.63</v>
      </c>
      <c r="G83">
        <f>ROUND( $G$82 + $G$4, $G$5 )</f>
        <v>12.63</v>
      </c>
      <c r="H83">
        <f>ROUND( $H$82 + $H$4, $H$5 )</f>
        <v>22.56</v>
      </c>
      <c r="I83">
        <f>ROUND( $I$82 + $I$4, $I$5 )</f>
        <v>21.95</v>
      </c>
      <c r="J83">
        <f>ROUND( $J$82 + $J$4, $J$5 )</f>
        <v>37.119999999999997</v>
      </c>
    </row>
    <row r="84" spans="2:10" x14ac:dyDescent="0.35">
      <c r="B84">
        <f>ROUND( $B$83 + $B$4, $B$5 )</f>
        <v>3.9</v>
      </c>
      <c r="C84">
        <f>ROUND( $C$83 + $C$4, $C$5 )</f>
        <v>3.9</v>
      </c>
      <c r="D84">
        <f>ROUND( $D$83 + $D$4, $D$5 )</f>
        <v>19.8</v>
      </c>
      <c r="E84">
        <f>ROUND( $E$83 + $E$4, $E$5 )</f>
        <v>20</v>
      </c>
      <c r="F84">
        <f>ROUND( $F$83 + $F$4, $F$5 )</f>
        <v>12.82</v>
      </c>
      <c r="G84">
        <f>ROUND( $G$83 + $G$4, $G$5 )</f>
        <v>12.82</v>
      </c>
      <c r="H84">
        <f>ROUND( $H$83 + $H$4, $H$5 )</f>
        <v>22.9</v>
      </c>
      <c r="I84">
        <f>ROUND( $I$83 + $I$4, $I$5 )</f>
        <v>22.28</v>
      </c>
      <c r="J84">
        <f>ROUND( $J$83 + $J$4, $J$5 )</f>
        <v>37.68</v>
      </c>
    </row>
    <row r="85" spans="2:10" x14ac:dyDescent="0.35">
      <c r="B85">
        <f>ROUND( $B$84 + $B$4, $B$5 )</f>
        <v>3.95</v>
      </c>
      <c r="C85">
        <f>ROUND( $C$84 + $C$4, $C$5 )</f>
        <v>3.95</v>
      </c>
      <c r="D85">
        <f>ROUND( $D$84 + $D$4, $D$5 )</f>
        <v>20.100000000000001</v>
      </c>
      <c r="E85">
        <f>ROUND( $E$84 + $E$4, $E$5 )</f>
        <v>20.3</v>
      </c>
      <c r="F85">
        <f>ROUND( $F$84 + $F$4, $F$5 )</f>
        <v>13.01</v>
      </c>
      <c r="G85">
        <f>ROUND( $G$84 + $G$4, $G$5 )</f>
        <v>13.01</v>
      </c>
      <c r="H85">
        <f>ROUND( $H$84 + $H$4, $H$5 )</f>
        <v>23.24</v>
      </c>
      <c r="I85">
        <f>ROUND( $I$84 + $I$4, $I$5 )</f>
        <v>22.61</v>
      </c>
      <c r="J85">
        <f>ROUND( $J$84 + $J$4, $J$5 )</f>
        <v>38.24</v>
      </c>
    </row>
    <row r="86" spans="2:10" x14ac:dyDescent="0.35">
      <c r="B86">
        <f>ROUND( $B$85 + $B$4, $B$5 )</f>
        <v>4</v>
      </c>
      <c r="C86">
        <f>ROUND( $C$85 + $C$4, $C$5 )</f>
        <v>4</v>
      </c>
      <c r="D86">
        <f>ROUND( $D$85 + $D$4, $D$5 )</f>
        <v>20.399999999999999</v>
      </c>
      <c r="E86">
        <f>ROUND( $E$85 + $E$4, $E$5 )</f>
        <v>20.6</v>
      </c>
      <c r="F86">
        <f>ROUND( $F$85 + $F$4, $F$5 )</f>
        <v>13.2</v>
      </c>
      <c r="G86">
        <f>ROUND( $G$85 + $G$4, $G$5 )</f>
        <v>13.2</v>
      </c>
      <c r="H86">
        <f>ROUND( $H$85 + $H$4, $H$5 )</f>
        <v>23.58</v>
      </c>
      <c r="I86">
        <f>ROUND( $I$85 + $I$4, $I$5 )</f>
        <v>22.94</v>
      </c>
      <c r="J86">
        <f>ROUND( $J$85 + $J$4, $J$5 )</f>
        <v>38.799999999999997</v>
      </c>
    </row>
    <row r="87" spans="2:10" x14ac:dyDescent="0.35">
      <c r="B87">
        <f>ROUND( $B$86 + $B$4, $B$5 )</f>
        <v>4.05</v>
      </c>
      <c r="C87">
        <f>ROUND( $C$86 + $C$4, $C$5 )</f>
        <v>4.05</v>
      </c>
      <c r="D87">
        <f>ROUND( $D$86 + $D$4, $D$5 )</f>
        <v>20.7</v>
      </c>
      <c r="E87">
        <f>ROUND( $E$86 + $E$4, $E$5 )</f>
        <v>20.9</v>
      </c>
      <c r="F87">
        <f>ROUND( $F$86 + $F$4, $F$5 )</f>
        <v>13.39</v>
      </c>
      <c r="G87">
        <f>ROUND( $G$86 + $G$4, $G$5 )</f>
        <v>13.39</v>
      </c>
      <c r="H87">
        <f>ROUND( $H$86 + $H$4, $H$5 )</f>
        <v>23.92</v>
      </c>
      <c r="I87">
        <f>ROUND( $I$86 + $I$4, $I$5 )</f>
        <v>23.27</v>
      </c>
      <c r="J87">
        <f>ROUND( $J$86 + $J$4, $J$5 )</f>
        <v>39.36</v>
      </c>
    </row>
    <row r="88" spans="2:10" x14ac:dyDescent="0.35">
      <c r="B88">
        <f>ROUND( $B$87 + $B$4, $B$5 )</f>
        <v>4.0999999999999996</v>
      </c>
      <c r="C88">
        <f>ROUND( $C$87 + $C$4, $C$5 )</f>
        <v>4.0999999999999996</v>
      </c>
      <c r="D88">
        <f>ROUND( $D$87 + $D$4, $D$5 )</f>
        <v>21</v>
      </c>
      <c r="E88">
        <f>ROUND( $E$87 + $E$4, $E$5 )</f>
        <v>21.2</v>
      </c>
      <c r="F88">
        <f>ROUND( $F$87 + $F$4, $F$5 )</f>
        <v>13.58</v>
      </c>
      <c r="G88">
        <f>ROUND( $G$87 + $G$4, $G$5 )</f>
        <v>13.58</v>
      </c>
      <c r="H88">
        <f>ROUND( $H$87 + $H$4, $H$5 )</f>
        <v>24.26</v>
      </c>
      <c r="I88">
        <f>ROUND( $I$87 + $I$4, $I$5 )</f>
        <v>23.6</v>
      </c>
      <c r="J88">
        <f>ROUND( $J$87 + $J$4, $J$5 )</f>
        <v>39.92</v>
      </c>
    </row>
    <row r="89" spans="2:10" x14ac:dyDescent="0.35">
      <c r="B89">
        <f>ROUND( $B$88 + $B$4, $B$5 )</f>
        <v>4.1500000000000004</v>
      </c>
      <c r="C89">
        <f>ROUND( $C$88 + $C$4, $C$5 )</f>
        <v>4.1500000000000004</v>
      </c>
      <c r="D89">
        <f>ROUND( $D$88 + $D$4, $D$5 )</f>
        <v>21.3</v>
      </c>
      <c r="E89">
        <f>ROUND( $E$88 + $E$4, $E$5 )</f>
        <v>21.5</v>
      </c>
      <c r="F89">
        <f>ROUND( $F$88 + $F$4, $F$5 )</f>
        <v>13.77</v>
      </c>
      <c r="G89">
        <f>ROUND( $G$88 + $G$4, $G$5 )</f>
        <v>13.77</v>
      </c>
      <c r="H89">
        <f>ROUND( $H$88 + $H$4, $H$5 )</f>
        <v>24.6</v>
      </c>
      <c r="I89">
        <f>ROUND( $I$88 + $I$4, $I$5 )</f>
        <v>23.93</v>
      </c>
      <c r="J89">
        <f>ROUND( $J$88 + $J$4, $J$5 )</f>
        <v>40.479999999999997</v>
      </c>
    </row>
    <row r="90" spans="2:10" x14ac:dyDescent="0.35">
      <c r="B90">
        <f>ROUND( $B$89 + $B$4, $B$5 )</f>
        <v>4.2</v>
      </c>
      <c r="C90">
        <f>ROUND( $C$89 + $C$4, $C$5 )</f>
        <v>4.2</v>
      </c>
      <c r="D90">
        <f>ROUND( $D$89 + $D$4, $D$5 )</f>
        <v>21.6</v>
      </c>
      <c r="E90">
        <f>ROUND( $E$89 + $E$4, $E$5 )</f>
        <v>21.8</v>
      </c>
      <c r="F90">
        <f>ROUND( $F$89 + $F$4, $F$5 )</f>
        <v>13.96</v>
      </c>
      <c r="G90">
        <f>ROUND( $G$89 + $G$4, $G$5 )</f>
        <v>13.96</v>
      </c>
      <c r="H90">
        <f>ROUND( $H$89 + $H$4, $H$5 )</f>
        <v>24.94</v>
      </c>
      <c r="I90">
        <f>ROUND( $I$89 + $I$4, $I$5 )</f>
        <v>24.26</v>
      </c>
      <c r="J90">
        <f>ROUND( $J$89 + $J$4, $J$5 )</f>
        <v>41.04</v>
      </c>
    </row>
    <row r="91" spans="2:10" x14ac:dyDescent="0.35">
      <c r="B91">
        <f>ROUND( $B$90 + $B$4, $B$5 )</f>
        <v>4.25</v>
      </c>
      <c r="C91">
        <f>ROUND( $C$90 + $C$4, $C$5 )</f>
        <v>4.25</v>
      </c>
      <c r="D91">
        <f>ROUND( $D$90 + $D$4, $D$5 )</f>
        <v>21.9</v>
      </c>
      <c r="E91">
        <f>ROUND( $E$90 + $E$4, $E$5 )</f>
        <v>22.1</v>
      </c>
      <c r="F91">
        <f>ROUND( $F$90 + $F$4, $F$5 )</f>
        <v>14.15</v>
      </c>
      <c r="G91">
        <f>ROUND( $G$90 + $G$4, $G$5 )</f>
        <v>14.15</v>
      </c>
      <c r="H91">
        <f>ROUND( $H$90 + $H$4, $H$5 )</f>
        <v>25.28</v>
      </c>
      <c r="I91">
        <f>ROUND( $I$90 + $I$4, $I$5 )</f>
        <v>24.59</v>
      </c>
      <c r="J91">
        <f>ROUND( $J$90 + $J$4, $J$5 )</f>
        <v>41.6</v>
      </c>
    </row>
    <row r="92" spans="2:10" x14ac:dyDescent="0.35">
      <c r="B92">
        <f>ROUND( $B$91 + $B$4, $B$5 )</f>
        <v>4.3</v>
      </c>
      <c r="C92">
        <f>ROUND( $C$91 + $C$4, $C$5 )</f>
        <v>4.3</v>
      </c>
      <c r="D92">
        <f>ROUND( $D$91 + $D$4, $D$5 )</f>
        <v>22.2</v>
      </c>
      <c r="E92">
        <f>ROUND( $E$91 + $E$4, $E$5 )</f>
        <v>22.4</v>
      </c>
      <c r="F92">
        <f>ROUND( $F$91 + $F$4, $F$5 )</f>
        <v>14.34</v>
      </c>
      <c r="G92">
        <f>ROUND( $G$91 + $G$4, $G$5 )</f>
        <v>14.34</v>
      </c>
      <c r="H92">
        <f>ROUND( $H$91 + $H$4, $H$5 )</f>
        <v>25.62</v>
      </c>
      <c r="I92">
        <f>ROUND( $I$91 + $I$4, $I$5 )</f>
        <v>24.92</v>
      </c>
      <c r="J92">
        <f>ROUND( $J$91 + $J$4, $J$5 )</f>
        <v>42.16</v>
      </c>
    </row>
    <row r="93" spans="2:10" x14ac:dyDescent="0.35">
      <c r="B93">
        <f>ROUND( $B$92 + $B$4, $B$5 )</f>
        <v>4.3499999999999996</v>
      </c>
      <c r="C93">
        <f>ROUND( $C$92 + $C$4, $C$5 )</f>
        <v>4.3499999999999996</v>
      </c>
      <c r="D93">
        <f>ROUND( $D$92 + $D$4, $D$5 )</f>
        <v>22.5</v>
      </c>
      <c r="E93">
        <f>ROUND( $E$92 + $E$4, $E$5 )</f>
        <v>22.7</v>
      </c>
      <c r="F93">
        <f>ROUND( $F$92 + $F$4, $F$5 )</f>
        <v>14.53</v>
      </c>
      <c r="G93">
        <f>ROUND( $G$92 + $G$4, $G$5 )</f>
        <v>14.53</v>
      </c>
      <c r="H93">
        <f>ROUND( $H$92 + $H$4, $H$5 )</f>
        <v>25.96</v>
      </c>
      <c r="I93">
        <f>ROUND( $I$92 + $I$4, $I$5 )</f>
        <v>25.25</v>
      </c>
      <c r="J93">
        <f>ROUND( $J$92 + $J$4, $J$5 )</f>
        <v>42.72</v>
      </c>
    </row>
    <row r="94" spans="2:10" x14ac:dyDescent="0.35">
      <c r="B94">
        <f>ROUND( $B$93 + $B$4, $B$5 )</f>
        <v>4.4000000000000004</v>
      </c>
      <c r="C94">
        <f>ROUND( $C$93 + $C$4, $C$5 )</f>
        <v>4.4000000000000004</v>
      </c>
      <c r="D94">
        <f>ROUND( $D$93 + $D$4, $D$5 )</f>
        <v>22.8</v>
      </c>
      <c r="E94">
        <f>ROUND( $E$93 + $E$4, $E$5 )</f>
        <v>23</v>
      </c>
      <c r="F94">
        <f>ROUND( $F$93 + $F$4, $F$5 )</f>
        <v>14.72</v>
      </c>
      <c r="G94">
        <f>ROUND( $G$93 + $G$4, $G$5 )</f>
        <v>14.72</v>
      </c>
      <c r="H94">
        <f>ROUND( $H$93 + $H$4, $H$5 )</f>
        <v>26.3</v>
      </c>
      <c r="I94">
        <f>ROUND( $I$93 + $I$4, $I$5 )</f>
        <v>25.58</v>
      </c>
      <c r="J94">
        <f>ROUND( $J$93 + $J$4, $J$5 )</f>
        <v>43.28</v>
      </c>
    </row>
    <row r="95" spans="2:10" x14ac:dyDescent="0.35">
      <c r="B95">
        <f>ROUND( $B$94 + $B$4, $B$5 )</f>
        <v>4.45</v>
      </c>
      <c r="C95">
        <f>ROUND( $C$94 + $C$4, $C$5 )</f>
        <v>4.45</v>
      </c>
      <c r="D95">
        <f>ROUND( $D$94 + $D$4, $D$5 )</f>
        <v>23.1</v>
      </c>
      <c r="E95">
        <f>ROUND( $E$94 + $E$4, $E$5 )</f>
        <v>23.3</v>
      </c>
      <c r="F95">
        <f>ROUND( $F$94 + $F$4, $F$5 )</f>
        <v>14.91</v>
      </c>
      <c r="G95">
        <f>ROUND( $G$94 + $G$4, $G$5 )</f>
        <v>14.91</v>
      </c>
      <c r="H95">
        <f>ROUND( $H$94 + $H$4, $H$5 )</f>
        <v>26.64</v>
      </c>
      <c r="I95">
        <f>ROUND( $I$94 + $I$4, $I$5 )</f>
        <v>25.91</v>
      </c>
      <c r="J95">
        <f>ROUND( $J$94 + $J$4, $J$5 )</f>
        <v>43.84</v>
      </c>
    </row>
    <row r="96" spans="2:10" x14ac:dyDescent="0.35">
      <c r="B96">
        <f>ROUND( $B$95 + $B$4, $B$5 )</f>
        <v>4.5</v>
      </c>
      <c r="C96">
        <f>ROUND( $C$95 + $C$4, $C$5 )</f>
        <v>4.5</v>
      </c>
      <c r="D96">
        <f>ROUND( $D$95 + $D$4, $D$5 )</f>
        <v>23.4</v>
      </c>
      <c r="E96">
        <f>ROUND( $E$95 + $E$4, $E$5 )</f>
        <v>23.6</v>
      </c>
      <c r="F96">
        <f>ROUND( $F$95 + $F$4, $F$5 )</f>
        <v>15.1</v>
      </c>
      <c r="G96">
        <f>ROUND( $G$95 + $G$4, $G$5 )</f>
        <v>15.1</v>
      </c>
      <c r="H96">
        <f>ROUND( $H$95 + $H$4, $H$5 )</f>
        <v>26.98</v>
      </c>
      <c r="I96">
        <f>ROUND( $I$95 + $I$4, $I$5 )</f>
        <v>26.24</v>
      </c>
      <c r="J96">
        <f>ROUND( $J$95 + $J$4, $J$5 )</f>
        <v>44.4</v>
      </c>
    </row>
    <row r="97" spans="2:10" x14ac:dyDescent="0.35">
      <c r="B97">
        <f>ROUND( $B$96 + $B$4, $B$5 )</f>
        <v>4.55</v>
      </c>
      <c r="C97">
        <f>ROUND( $C$96 + $C$4, $C$5 )</f>
        <v>4.55</v>
      </c>
      <c r="D97">
        <f>ROUND( $D$96 + $D$4, $D$5 )</f>
        <v>23.7</v>
      </c>
      <c r="E97">
        <f>ROUND( $E$96 + $E$4, $E$5 )</f>
        <v>23.9</v>
      </c>
      <c r="F97">
        <f>ROUND( $F$96 + $F$4, $F$5 )</f>
        <v>15.29</v>
      </c>
      <c r="G97">
        <f>ROUND( $G$96 + $G$4, $G$5 )</f>
        <v>15.29</v>
      </c>
      <c r="H97">
        <f>ROUND( $H$96 + $H$4, $H$5 )</f>
        <v>27.32</v>
      </c>
      <c r="I97">
        <f>ROUND( $I$96 + $I$4, $I$5 )</f>
        <v>26.57</v>
      </c>
      <c r="J97">
        <f>ROUND( $J$96 + $J$4, $J$5 )</f>
        <v>44.96</v>
      </c>
    </row>
    <row r="98" spans="2:10" x14ac:dyDescent="0.35">
      <c r="B98">
        <f>ROUND( $B$97 + $B$4, $B$5 )</f>
        <v>4.5999999999999996</v>
      </c>
      <c r="C98">
        <f>ROUND( $C$97 + $C$4, $C$5 )</f>
        <v>4.5999999999999996</v>
      </c>
      <c r="D98">
        <f>ROUND( $D$97 + $D$4, $D$5 )</f>
        <v>24</v>
      </c>
      <c r="E98">
        <f>ROUND( $E$97 + $E$4, $E$5 )</f>
        <v>24.2</v>
      </c>
      <c r="F98">
        <f>ROUND( $F$97 + $F$4, $F$5 )</f>
        <v>15.48</v>
      </c>
      <c r="G98">
        <f>ROUND( $G$97 + $G$4, $G$5 )</f>
        <v>15.48</v>
      </c>
      <c r="H98">
        <f>ROUND( $H$97 + $H$4, $H$5 )</f>
        <v>27.66</v>
      </c>
      <c r="I98">
        <f>ROUND( $I$97 + $I$4, $I$5 )</f>
        <v>26.9</v>
      </c>
      <c r="J98">
        <f>ROUND( $J$97 + $J$4, $J$5 )</f>
        <v>45.52</v>
      </c>
    </row>
    <row r="99" spans="2:10" x14ac:dyDescent="0.35">
      <c r="B99">
        <f>ROUND( $B$98 + $B$4, $B$5 )</f>
        <v>4.6500000000000004</v>
      </c>
      <c r="C99">
        <f>ROUND( $C$98 + $C$4, $C$5 )</f>
        <v>4.6500000000000004</v>
      </c>
      <c r="D99">
        <f>ROUND( $D$98 + $D$4, $D$5 )</f>
        <v>24.3</v>
      </c>
      <c r="E99">
        <f>ROUND( $E$98 + $E$4, $E$5 )</f>
        <v>24.5</v>
      </c>
      <c r="F99">
        <f>ROUND( $F$98 + $F$4, $F$5 )</f>
        <v>15.67</v>
      </c>
      <c r="G99">
        <f>ROUND( $G$98 + $G$4, $G$5 )</f>
        <v>15.67</v>
      </c>
      <c r="H99">
        <f>ROUND( $H$98 + $H$4, $H$5 )</f>
        <v>28</v>
      </c>
      <c r="I99">
        <f>ROUND( $I$98 + $I$4, $I$5 )</f>
        <v>27.23</v>
      </c>
      <c r="J99">
        <f>ROUND( $J$98 + $J$4, $J$5 )</f>
        <v>46.08</v>
      </c>
    </row>
    <row r="100" spans="2:10" x14ac:dyDescent="0.35">
      <c r="B100">
        <f>ROUND( $B$99 + $B$4, $B$5 )</f>
        <v>4.7</v>
      </c>
      <c r="C100">
        <f>ROUND( $C$99 + $C$4, $C$5 )</f>
        <v>4.7</v>
      </c>
      <c r="D100">
        <f>ROUND( $D$99 + $D$4, $D$5 )</f>
        <v>24.6</v>
      </c>
      <c r="E100">
        <f>ROUND( $E$99 + $E$4, $E$5 )</f>
        <v>24.8</v>
      </c>
      <c r="F100">
        <f>ROUND( $F$99 + $F$4, $F$5 )</f>
        <v>15.86</v>
      </c>
      <c r="G100">
        <f>ROUND( $G$99 + $G$4, $G$5 )</f>
        <v>15.86</v>
      </c>
      <c r="H100">
        <f>ROUND( $H$99 + $H$4, $H$5 )</f>
        <v>28.34</v>
      </c>
      <c r="I100">
        <f>ROUND( $I$99 + $I$4, $I$5 )</f>
        <v>27.56</v>
      </c>
      <c r="J100">
        <f>ROUND( $J$99 + $J$4, $J$5 )</f>
        <v>46.64</v>
      </c>
    </row>
    <row r="101" spans="2:10" x14ac:dyDescent="0.35">
      <c r="B101">
        <f>ROUND( $B$100 + $B$4, $B$5 )</f>
        <v>4.75</v>
      </c>
      <c r="C101">
        <f>ROUND( $C$100 + $C$4, $C$5 )</f>
        <v>4.75</v>
      </c>
      <c r="D101">
        <f>ROUND( $D$100 + $D$4, $D$5 )</f>
        <v>24.9</v>
      </c>
      <c r="E101">
        <f>ROUND( $E$100 + $E$4, $E$5 )</f>
        <v>25.1</v>
      </c>
      <c r="F101">
        <f>ROUND( $F$100 + $F$4, $F$5 )</f>
        <v>16.05</v>
      </c>
      <c r="G101">
        <f>ROUND( $G$100 + $G$4, $G$5 )</f>
        <v>16.05</v>
      </c>
      <c r="H101">
        <f>ROUND( $H$100 + $H$4, $H$5 )</f>
        <v>28.68</v>
      </c>
      <c r="I101">
        <f>ROUND( $I$100 + $I$4, $I$5 )</f>
        <v>27.89</v>
      </c>
      <c r="J101">
        <f>ROUND( $J$100 + $J$4, $J$5 )</f>
        <v>47.2</v>
      </c>
    </row>
    <row r="102" spans="2:10" x14ac:dyDescent="0.35">
      <c r="B102">
        <f>ROUND( $B$101 + $B$4, $B$5 )</f>
        <v>4.8</v>
      </c>
      <c r="C102">
        <f>ROUND( $C$101 + $C$4, $C$5 )</f>
        <v>4.8</v>
      </c>
      <c r="D102">
        <f>ROUND( $D$101 + $D$4, $D$5 )</f>
        <v>25.2</v>
      </c>
      <c r="E102">
        <f>ROUND( $E$101 + $E$4, $E$5 )</f>
        <v>25.4</v>
      </c>
      <c r="F102">
        <f>ROUND( $F$101 + $F$4, $F$5 )</f>
        <v>16.239999999999998</v>
      </c>
      <c r="G102">
        <f>ROUND( $G$101 + $G$4, $G$5 )</f>
        <v>16.239999999999998</v>
      </c>
      <c r="H102">
        <f>ROUND( $H$101 + $H$4, $H$5 )</f>
        <v>29.02</v>
      </c>
      <c r="I102">
        <f>ROUND( $I$101 + $I$4, $I$5 )</f>
        <v>28.22</v>
      </c>
      <c r="J102">
        <f>ROUND( $J$101 + $J$4, $J$5 )</f>
        <v>47.76</v>
      </c>
    </row>
    <row r="103" spans="2:10" x14ac:dyDescent="0.35">
      <c r="B103">
        <f>ROUND( $B$102 + $B$4, $B$5 )</f>
        <v>4.8499999999999996</v>
      </c>
      <c r="C103">
        <f>ROUND( $C$102 + $C$4, $C$5 )</f>
        <v>4.8499999999999996</v>
      </c>
      <c r="D103">
        <f>ROUND( $D$102 + $D$4, $D$5 )</f>
        <v>25.5</v>
      </c>
      <c r="E103">
        <f>ROUND( $E$102 + $E$4, $E$5 )</f>
        <v>25.7</v>
      </c>
      <c r="F103">
        <f>ROUND( $F$102 + $F$4, $F$5 )</f>
        <v>16.43</v>
      </c>
      <c r="G103">
        <f>ROUND( $G$102 + $G$4, $G$5 )</f>
        <v>16.43</v>
      </c>
      <c r="H103">
        <f>ROUND( $H$102 + $H$4, $H$5 )</f>
        <v>29.36</v>
      </c>
      <c r="I103">
        <f>ROUND( $I$102 + $I$4, $I$5 )</f>
        <v>28.55</v>
      </c>
      <c r="J103">
        <f>ROUND( $J$102 + $J$4, $J$5 )</f>
        <v>48.32</v>
      </c>
    </row>
    <row r="104" spans="2:10" x14ac:dyDescent="0.35">
      <c r="B104">
        <f>ROUND( $B$103 + $B$4, $B$5 )</f>
        <v>4.9000000000000004</v>
      </c>
      <c r="C104">
        <f>ROUND( $C$103 + $C$4, $C$5 )</f>
        <v>4.9000000000000004</v>
      </c>
      <c r="D104">
        <f>ROUND( $D$103 + $D$4, $D$5 )</f>
        <v>25.8</v>
      </c>
      <c r="E104">
        <f>ROUND( $E$103 + $E$4, $E$5 )</f>
        <v>26</v>
      </c>
      <c r="F104">
        <f>ROUND( $F$103 + $F$4, $F$5 )</f>
        <v>16.62</v>
      </c>
      <c r="G104">
        <f>ROUND( $G$103 + $G$4, $G$5 )</f>
        <v>16.62</v>
      </c>
      <c r="H104">
        <f>ROUND( $H$103 + $H$4, $H$5 )</f>
        <v>29.7</v>
      </c>
      <c r="I104">
        <f>ROUND( $I$103 + $I$4, $I$5 )</f>
        <v>28.88</v>
      </c>
      <c r="J104">
        <f>ROUND( $J$103 + $J$4, $J$5 )</f>
        <v>48.88</v>
      </c>
    </row>
    <row r="105" spans="2:10" x14ac:dyDescent="0.35">
      <c r="B105">
        <f>ROUND( $B$104 + $B$4, $B$5 )</f>
        <v>4.95</v>
      </c>
      <c r="C105">
        <f>ROUND( $C$104 + $C$4, $C$5 )</f>
        <v>4.95</v>
      </c>
      <c r="D105">
        <f>ROUND( $D$104 + $D$4, $D$5 )</f>
        <v>26.1</v>
      </c>
      <c r="E105">
        <f>ROUND( $E$104 + $E$4, $E$5 )</f>
        <v>26.3</v>
      </c>
      <c r="F105">
        <f>ROUND( $F$104 + $F$4, $F$5 )</f>
        <v>16.809999999999999</v>
      </c>
      <c r="G105">
        <f>ROUND( $G$104 + $G$4, $G$5 )</f>
        <v>16.809999999999999</v>
      </c>
      <c r="H105">
        <f>ROUND( $H$104 + $H$4, $H$5 )</f>
        <v>30.04</v>
      </c>
      <c r="I105">
        <f>ROUND( $I$104 + $I$4, $I$5 )</f>
        <v>29.21</v>
      </c>
      <c r="J105">
        <f>ROUND( $J$104 + $J$4, $J$5 )</f>
        <v>49.44</v>
      </c>
    </row>
    <row r="106" spans="2:10" x14ac:dyDescent="0.35">
      <c r="B106">
        <f>ROUND( $B$105 + $B$4, $B$5 )</f>
        <v>5</v>
      </c>
      <c r="C106">
        <f>ROUND( $C$105 + $C$4, $C$5 )</f>
        <v>5</v>
      </c>
      <c r="D106">
        <f>ROUND( $D$105 + $D$4, $D$5 )</f>
        <v>26.4</v>
      </c>
      <c r="E106">
        <f>ROUND( $E$105 + $E$4, $E$5 )</f>
        <v>26.6</v>
      </c>
      <c r="F106">
        <f>ROUND( $F$105 + $F$4, $F$5 )</f>
        <v>17</v>
      </c>
      <c r="G106">
        <f>ROUND( $G$105 + $G$4, $G$5 )</f>
        <v>17</v>
      </c>
      <c r="H106">
        <f>ROUND( $H$105 + $H$4, $H$5 )</f>
        <v>30.38</v>
      </c>
      <c r="I106">
        <f>ROUND( $I$105 + $I$4, $I$5 )</f>
        <v>29.54</v>
      </c>
      <c r="J106">
        <f>ROUND( $J$105 + $J$4, $J$5 )</f>
        <v>50</v>
      </c>
    </row>
    <row r="107" spans="2:10" x14ac:dyDescent="0.35">
      <c r="B107">
        <f>ROUND( $B$106 + $B$4, $B$5 )</f>
        <v>5.05</v>
      </c>
      <c r="C107">
        <f>ROUND( $C$106 + $C$4, $C$5 )</f>
        <v>5.05</v>
      </c>
      <c r="D107">
        <f>ROUND( $D$106 + $D$4, $D$5 )</f>
        <v>26.7</v>
      </c>
      <c r="E107">
        <f>ROUND( $E$106 + $E$4, $E$5 )</f>
        <v>26.9</v>
      </c>
      <c r="F107">
        <f>ROUND( $F$106 + $F$4, $F$5 )</f>
        <v>17.190000000000001</v>
      </c>
      <c r="G107">
        <f>ROUND( $G$106 + $G$4, $G$5 )</f>
        <v>17.190000000000001</v>
      </c>
      <c r="H107">
        <f>ROUND( $H$106 + $H$4, $H$5 )</f>
        <v>30.72</v>
      </c>
      <c r="I107">
        <f>ROUND( $I$106 + $I$4, $I$5 )</f>
        <v>29.87</v>
      </c>
      <c r="J107">
        <f>ROUND( $J$106 + $J$4, $J$5 )</f>
        <v>50.56</v>
      </c>
    </row>
    <row r="108" spans="2:10" x14ac:dyDescent="0.35">
      <c r="B108">
        <f>ROUND( $B$107 + $B$4, $B$5 )</f>
        <v>5.0999999999999996</v>
      </c>
      <c r="C108">
        <f>ROUND( $C$107 + $C$4, $C$5 )</f>
        <v>5.0999999999999996</v>
      </c>
      <c r="D108">
        <f>ROUND( $D$107 + $D$4, $D$5 )</f>
        <v>27</v>
      </c>
      <c r="E108">
        <f>ROUND( $E$107 + $E$4, $E$5 )</f>
        <v>27.2</v>
      </c>
      <c r="F108">
        <f>ROUND( $F$107 + $F$4, $F$5 )</f>
        <v>17.38</v>
      </c>
      <c r="G108">
        <f>ROUND( $G$107 + $G$4, $G$5 )</f>
        <v>17.38</v>
      </c>
      <c r="H108">
        <f>ROUND( $H$107 + $H$4, $H$5 )</f>
        <v>31.06</v>
      </c>
      <c r="I108">
        <f>ROUND( $I$107 + $I$4, $I$5 )</f>
        <v>30.2</v>
      </c>
      <c r="J108">
        <f>ROUND( $J$107 + $J$4, $J$5 )</f>
        <v>51.12</v>
      </c>
    </row>
    <row r="109" spans="2:10" x14ac:dyDescent="0.35">
      <c r="B109">
        <f t="array" ref="B109:B210">FREQUENCY( Uniform1, Uniform1_bins ) / COUNT( Uniform1 )</f>
        <v>0.05</v>
      </c>
      <c r="C109">
        <f t="array" ref="C109:C210">FREQUENCY( Uniform2, Uniform2_bins ) / COUNT( Uniform2 )</f>
        <v>0.05</v>
      </c>
      <c r="D109">
        <f t="array" ref="D109:D210">FREQUENCY( sNormal01, sNormal01_bins ) / COUNT( sNormal01 )</f>
        <v>4.0000000000000002E-4</v>
      </c>
      <c r="E109">
        <f t="array" ref="E109:E210">FREQUENCY( sNormal02, sNormal02_bins ) / COUNT( sNormal02 )</f>
        <v>4.0000000000000002E-4</v>
      </c>
      <c r="F109">
        <f t="array" ref="F109:F210">FREQUENCY( HAP, HAP_bins ) / COUNT( HAP )</f>
        <v>4.3400000000000001E-2</v>
      </c>
      <c r="G109">
        <f t="array" ref="G109:G210">FREQUENCY( PY, PY_bins ) / COUNT( PY )</f>
        <v>4.5199999999999997E-2</v>
      </c>
      <c r="H109">
        <f t="array" ref="H109:H210">FREQUENCY( X_Variable, X_Variable_bins ) / COUNT( X_Variable )</f>
        <v>5.0000000000000001E-4</v>
      </c>
      <c r="I109">
        <f t="array" ref="I109:I210">FREQUENCY( Y_Variable, Y_Variable_bins ) / COUNT( Y_Variable )</f>
        <v>8.9999999999999998E-4</v>
      </c>
      <c r="J109">
        <f t="array" ref="J109:J210">FREQUENCY( Output, Output_bins ) / COUNT( Output )</f>
        <v>2.0000000000000001E-4</v>
      </c>
    </row>
    <row r="110" spans="2:10" x14ac:dyDescent="0.35">
      <c r="B110">
        <v>0.05</v>
      </c>
      <c r="C110">
        <v>0.05</v>
      </c>
      <c r="D110">
        <v>1E-3</v>
      </c>
      <c r="E110">
        <v>2E-3</v>
      </c>
      <c r="F110">
        <v>1.72E-2</v>
      </c>
      <c r="G110">
        <v>1.67E-2</v>
      </c>
      <c r="H110">
        <v>1.1000000000000001E-3</v>
      </c>
      <c r="I110">
        <v>1.5E-3</v>
      </c>
      <c r="J110">
        <v>8.9999999999999998E-4</v>
      </c>
    </row>
    <row r="111" spans="2:10" x14ac:dyDescent="0.35">
      <c r="B111">
        <v>0.05</v>
      </c>
      <c r="C111">
        <v>0.05</v>
      </c>
      <c r="D111">
        <v>1.6999999999999999E-3</v>
      </c>
      <c r="E111">
        <v>4.3E-3</v>
      </c>
      <c r="F111">
        <v>3.9699999999999999E-2</v>
      </c>
      <c r="G111">
        <v>7.3099999999999998E-2</v>
      </c>
      <c r="H111">
        <v>2.3999999999999998E-3</v>
      </c>
      <c r="I111">
        <v>4.1999999999999997E-3</v>
      </c>
      <c r="J111">
        <v>2E-3</v>
      </c>
    </row>
    <row r="112" spans="2:10" x14ac:dyDescent="0.35">
      <c r="B112">
        <v>0.05</v>
      </c>
      <c r="C112">
        <v>0.05</v>
      </c>
      <c r="D112">
        <v>5.1999999999999998E-3</v>
      </c>
      <c r="E112">
        <v>7.3000000000000001E-3</v>
      </c>
      <c r="F112">
        <v>9.8900000000000002E-2</v>
      </c>
      <c r="G112">
        <v>4.0099999999999997E-2</v>
      </c>
      <c r="H112">
        <v>7.7999999999999996E-3</v>
      </c>
      <c r="I112">
        <v>9.7999999999999997E-3</v>
      </c>
      <c r="J112">
        <v>4.7000000000000002E-3</v>
      </c>
    </row>
    <row r="113" spans="2:10" x14ac:dyDescent="0.35">
      <c r="B113">
        <v>0.05</v>
      </c>
      <c r="C113">
        <v>0.05</v>
      </c>
      <c r="D113">
        <v>8.9999999999999993E-3</v>
      </c>
      <c r="E113">
        <v>1.43E-2</v>
      </c>
      <c r="F113">
        <v>6.2700000000000006E-2</v>
      </c>
      <c r="G113">
        <v>3.3500000000000002E-2</v>
      </c>
      <c r="H113">
        <v>1.6E-2</v>
      </c>
      <c r="I113">
        <v>1.7899999999999999E-2</v>
      </c>
      <c r="J113">
        <v>1.14E-2</v>
      </c>
    </row>
    <row r="114" spans="2:10" x14ac:dyDescent="0.35">
      <c r="B114">
        <v>0.05</v>
      </c>
      <c r="C114">
        <v>0.05</v>
      </c>
      <c r="D114">
        <v>1.8800000000000001E-2</v>
      </c>
      <c r="E114">
        <v>2.64E-2</v>
      </c>
      <c r="F114">
        <v>6.0499999999999998E-2</v>
      </c>
      <c r="G114">
        <v>2.8500000000000001E-2</v>
      </c>
      <c r="H114">
        <v>3.0300000000000001E-2</v>
      </c>
      <c r="I114">
        <v>3.4799999999999998E-2</v>
      </c>
      <c r="J114">
        <v>2.53E-2</v>
      </c>
    </row>
    <row r="115" spans="2:10" x14ac:dyDescent="0.35">
      <c r="B115">
        <v>0.05</v>
      </c>
      <c r="C115">
        <v>0.05</v>
      </c>
      <c r="D115">
        <v>3.0300000000000001E-2</v>
      </c>
      <c r="E115">
        <v>4.1099999999999998E-2</v>
      </c>
      <c r="F115">
        <v>7.17E-2</v>
      </c>
      <c r="G115">
        <v>2.7E-2</v>
      </c>
      <c r="H115">
        <v>4.9200000000000001E-2</v>
      </c>
      <c r="I115">
        <v>5.6099999999999997E-2</v>
      </c>
      <c r="J115">
        <v>4.53E-2</v>
      </c>
    </row>
    <row r="116" spans="2:10" x14ac:dyDescent="0.35">
      <c r="B116">
        <v>0.05</v>
      </c>
      <c r="C116">
        <v>0.05</v>
      </c>
      <c r="D116">
        <v>4.87E-2</v>
      </c>
      <c r="E116">
        <v>6.3399999999999998E-2</v>
      </c>
      <c r="F116">
        <v>6.7699999999999996E-2</v>
      </c>
      <c r="G116">
        <v>2.4299999999999999E-2</v>
      </c>
      <c r="H116">
        <v>7.6799999999999993E-2</v>
      </c>
      <c r="I116">
        <v>8.1799999999999998E-2</v>
      </c>
      <c r="J116">
        <v>7.3200000000000001E-2</v>
      </c>
    </row>
    <row r="117" spans="2:10" x14ac:dyDescent="0.35">
      <c r="B117">
        <v>0.05</v>
      </c>
      <c r="C117">
        <v>0.05</v>
      </c>
      <c r="D117">
        <v>6.9000000000000006E-2</v>
      </c>
      <c r="E117">
        <v>8.3099999999999993E-2</v>
      </c>
      <c r="F117">
        <v>1.7000000000000001E-2</v>
      </c>
      <c r="G117">
        <v>2.5399999999999999E-2</v>
      </c>
      <c r="H117">
        <v>0.10340000000000001</v>
      </c>
      <c r="I117">
        <v>0.105</v>
      </c>
      <c r="J117">
        <v>0.1048</v>
      </c>
    </row>
    <row r="118" spans="2:10" x14ac:dyDescent="0.35">
      <c r="B118">
        <v>0.05</v>
      </c>
      <c r="C118">
        <v>0.05</v>
      </c>
      <c r="D118">
        <v>9.0200000000000002E-2</v>
      </c>
      <c r="E118">
        <v>0.1027</v>
      </c>
      <c r="F118">
        <v>1.5699999999999999E-2</v>
      </c>
      <c r="G118">
        <v>2.63E-2</v>
      </c>
      <c r="H118">
        <v>0.1255</v>
      </c>
      <c r="I118">
        <v>0.12509999999999999</v>
      </c>
      <c r="J118">
        <v>0.1303</v>
      </c>
    </row>
    <row r="119" spans="2:10" x14ac:dyDescent="0.35">
      <c r="B119">
        <v>0.05</v>
      </c>
      <c r="C119">
        <v>0.05</v>
      </c>
      <c r="D119">
        <v>0.1082</v>
      </c>
      <c r="E119">
        <v>0.1152</v>
      </c>
      <c r="F119">
        <v>1.78E-2</v>
      </c>
      <c r="G119">
        <v>1.7899999999999999E-2</v>
      </c>
      <c r="H119">
        <v>0.1351</v>
      </c>
      <c r="I119">
        <v>0.13109999999999999</v>
      </c>
      <c r="J119">
        <v>0.14399999999999999</v>
      </c>
    </row>
    <row r="120" spans="2:10" x14ac:dyDescent="0.35">
      <c r="B120">
        <v>0.05</v>
      </c>
      <c r="C120">
        <v>0.05</v>
      </c>
      <c r="D120">
        <v>0.11749999999999999</v>
      </c>
      <c r="E120">
        <v>0.1192</v>
      </c>
      <c r="F120">
        <v>1.7100000000000001E-2</v>
      </c>
      <c r="G120">
        <v>9.2999999999999992E-3</v>
      </c>
      <c r="H120">
        <v>0.12820000000000001</v>
      </c>
      <c r="I120">
        <v>0.1235</v>
      </c>
      <c r="J120">
        <v>0.1366</v>
      </c>
    </row>
    <row r="121" spans="2:10" x14ac:dyDescent="0.35">
      <c r="B121">
        <v>0.05</v>
      </c>
      <c r="C121">
        <v>0.05</v>
      </c>
      <c r="D121">
        <v>0.11799999999999999</v>
      </c>
      <c r="E121">
        <v>0.1118</v>
      </c>
      <c r="F121">
        <v>1.7999999999999999E-2</v>
      </c>
      <c r="G121">
        <v>0.1014</v>
      </c>
      <c r="H121">
        <v>0.1123</v>
      </c>
      <c r="I121">
        <v>0.1056</v>
      </c>
      <c r="J121">
        <v>0.1168</v>
      </c>
    </row>
    <row r="122" spans="2:10" x14ac:dyDescent="0.35">
      <c r="B122">
        <v>0.05</v>
      </c>
      <c r="C122">
        <v>0.05</v>
      </c>
      <c r="D122">
        <v>0.1077</v>
      </c>
      <c r="E122">
        <v>9.7100000000000006E-2</v>
      </c>
      <c r="F122">
        <v>5.8700000000000002E-2</v>
      </c>
      <c r="G122">
        <v>0.10580000000000001</v>
      </c>
      <c r="H122">
        <v>8.4099999999999994E-2</v>
      </c>
      <c r="I122">
        <v>7.9500000000000001E-2</v>
      </c>
      <c r="J122">
        <v>8.6699999999999999E-2</v>
      </c>
    </row>
    <row r="123" spans="2:10" x14ac:dyDescent="0.35">
      <c r="B123">
        <v>0.05</v>
      </c>
      <c r="C123">
        <v>0.05</v>
      </c>
      <c r="D123">
        <v>9.0300000000000005E-2</v>
      </c>
      <c r="E123">
        <v>7.5700000000000003E-2</v>
      </c>
      <c r="F123">
        <v>6.9199999999999998E-2</v>
      </c>
      <c r="G123">
        <v>9.0499999999999997E-2</v>
      </c>
      <c r="H123">
        <v>5.74E-2</v>
      </c>
      <c r="I123">
        <v>5.4699999999999999E-2</v>
      </c>
      <c r="J123">
        <v>5.7200000000000001E-2</v>
      </c>
    </row>
    <row r="124" spans="2:10" x14ac:dyDescent="0.35">
      <c r="B124">
        <v>0.05</v>
      </c>
      <c r="C124">
        <v>0.05</v>
      </c>
      <c r="D124">
        <v>6.9400000000000003E-2</v>
      </c>
      <c r="E124">
        <v>5.5500000000000001E-2</v>
      </c>
      <c r="F124">
        <v>5.7299999999999997E-2</v>
      </c>
      <c r="G124">
        <v>8.8499999999999995E-2</v>
      </c>
      <c r="H124">
        <v>3.5200000000000002E-2</v>
      </c>
      <c r="I124">
        <v>3.4200000000000001E-2</v>
      </c>
      <c r="J124">
        <v>3.2300000000000002E-2</v>
      </c>
    </row>
    <row r="125" spans="2:10" x14ac:dyDescent="0.35">
      <c r="B125">
        <v>0.05</v>
      </c>
      <c r="C125">
        <v>0.05</v>
      </c>
      <c r="D125">
        <v>4.6800000000000001E-2</v>
      </c>
      <c r="E125">
        <v>3.5900000000000001E-2</v>
      </c>
      <c r="F125">
        <v>6.0600000000000001E-2</v>
      </c>
      <c r="G125">
        <v>0.1613</v>
      </c>
      <c r="H125">
        <v>1.8700000000000001E-2</v>
      </c>
      <c r="I125">
        <v>1.8499999999999999E-2</v>
      </c>
      <c r="J125">
        <v>1.66E-2</v>
      </c>
    </row>
    <row r="126" spans="2:10" x14ac:dyDescent="0.35">
      <c r="B126">
        <v>0.05</v>
      </c>
      <c r="C126">
        <v>0.05</v>
      </c>
      <c r="D126">
        <v>3.1600000000000003E-2</v>
      </c>
      <c r="E126">
        <v>2.1899999999999999E-2</v>
      </c>
      <c r="F126">
        <v>0.10009999999999999</v>
      </c>
      <c r="G126">
        <v>1.04E-2</v>
      </c>
      <c r="H126">
        <v>9.7000000000000003E-3</v>
      </c>
      <c r="I126">
        <v>8.8999999999999999E-3</v>
      </c>
      <c r="J126">
        <v>7.7999999999999996E-3</v>
      </c>
    </row>
    <row r="127" spans="2:10" x14ac:dyDescent="0.35">
      <c r="B127">
        <v>0.05</v>
      </c>
      <c r="C127">
        <v>0.05</v>
      </c>
      <c r="D127">
        <v>1.77E-2</v>
      </c>
      <c r="E127">
        <v>1.1900000000000001E-2</v>
      </c>
      <c r="F127">
        <v>4.5400000000000003E-2</v>
      </c>
      <c r="G127">
        <v>1.37E-2</v>
      </c>
      <c r="H127">
        <v>4.0000000000000001E-3</v>
      </c>
      <c r="I127">
        <v>4.3E-3</v>
      </c>
      <c r="J127">
        <v>2.8E-3</v>
      </c>
    </row>
    <row r="128" spans="2:10" x14ac:dyDescent="0.35">
      <c r="B128">
        <v>0.05</v>
      </c>
      <c r="C128">
        <v>0.05</v>
      </c>
      <c r="D128">
        <v>9.7999999999999997E-3</v>
      </c>
      <c r="E128">
        <v>5.7999999999999996E-3</v>
      </c>
      <c r="F128">
        <v>1.7299999999999999E-2</v>
      </c>
      <c r="G128">
        <v>1.72E-2</v>
      </c>
      <c r="H128">
        <v>1.6999999999999999E-3</v>
      </c>
      <c r="I128">
        <v>1.8E-3</v>
      </c>
      <c r="J128">
        <v>8.0000000000000004E-4</v>
      </c>
    </row>
    <row r="129" spans="2:10" x14ac:dyDescent="0.35">
      <c r="B129">
        <v>0</v>
      </c>
      <c r="C129">
        <v>0</v>
      </c>
      <c r="D129">
        <v>5.1000000000000004E-3</v>
      </c>
      <c r="E129">
        <v>2.8999999999999998E-3</v>
      </c>
      <c r="F129">
        <v>3.4099999999999998E-2</v>
      </c>
      <c r="G129">
        <v>3.5200000000000002E-2</v>
      </c>
      <c r="H129">
        <v>5.9999999999999995E-4</v>
      </c>
      <c r="I129">
        <v>8.0000000000000004E-4</v>
      </c>
      <c r="J129">
        <v>2.9999999999999997E-4</v>
      </c>
    </row>
    <row r="130" spans="2:10" x14ac:dyDescent="0.35">
      <c r="B130">
        <v>0</v>
      </c>
      <c r="C130">
        <v>0</v>
      </c>
      <c r="D130">
        <v>2.2000000000000001E-3</v>
      </c>
      <c r="E130">
        <v>1.6999999999999999E-3</v>
      </c>
      <c r="F130">
        <v>9.9000000000000008E-3</v>
      </c>
      <c r="G130">
        <v>8.6999999999999994E-3</v>
      </c>
      <c r="H130">
        <v>0</v>
      </c>
      <c r="I130">
        <v>0</v>
      </c>
      <c r="J130">
        <v>0</v>
      </c>
    </row>
    <row r="131" spans="2:10" x14ac:dyDescent="0.35">
      <c r="B131">
        <v>0</v>
      </c>
      <c r="C131">
        <v>0</v>
      </c>
      <c r="D131">
        <v>1.1000000000000001E-3</v>
      </c>
      <c r="E131">
        <v>2.0000000000000001E-4</v>
      </c>
      <c r="F131">
        <v>0</v>
      </c>
      <c r="G131">
        <v>0</v>
      </c>
      <c r="H131">
        <v>0</v>
      </c>
      <c r="I131">
        <v>0</v>
      </c>
      <c r="J131">
        <v>0</v>
      </c>
    </row>
    <row r="132" spans="2:10" x14ac:dyDescent="0.35">
      <c r="B132">
        <v>0</v>
      </c>
      <c r="C132">
        <v>0</v>
      </c>
      <c r="D132">
        <v>2.9999999999999997E-4</v>
      </c>
      <c r="E132">
        <v>2.0000000000000001E-4</v>
      </c>
      <c r="F132">
        <v>0</v>
      </c>
      <c r="G132">
        <v>0</v>
      </c>
      <c r="H132">
        <v>0</v>
      </c>
      <c r="I132">
        <v>0</v>
      </c>
      <c r="J132">
        <v>0</v>
      </c>
    </row>
    <row r="133" spans="2:10" x14ac:dyDescent="0.35">
      <c r="B133">
        <v>0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</row>
    <row r="134" spans="2:10" x14ac:dyDescent="0.35">
      <c r="B134">
        <v>0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</row>
    <row r="135" spans="2:10" x14ac:dyDescent="0.35">
      <c r="B135">
        <v>0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</row>
    <row r="136" spans="2:10" x14ac:dyDescent="0.35">
      <c r="B136">
        <v>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</row>
    <row r="137" spans="2:10" x14ac:dyDescent="0.35">
      <c r="B137">
        <v>0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</row>
    <row r="138" spans="2:10" x14ac:dyDescent="0.35">
      <c r="B138">
        <v>0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</row>
    <row r="139" spans="2:10" x14ac:dyDescent="0.35">
      <c r="B139">
        <v>0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</row>
    <row r="140" spans="2:10" x14ac:dyDescent="0.35">
      <c r="B140">
        <v>0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</row>
    <row r="141" spans="2:10" x14ac:dyDescent="0.35">
      <c r="B141">
        <v>0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</row>
    <row r="142" spans="2:10" x14ac:dyDescent="0.35">
      <c r="B142">
        <v>0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</row>
    <row r="143" spans="2:10" x14ac:dyDescent="0.35">
      <c r="B143">
        <v>0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</row>
    <row r="144" spans="2:10" x14ac:dyDescent="0.35">
      <c r="B144">
        <v>0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</row>
    <row r="145" spans="2:10" x14ac:dyDescent="0.35">
      <c r="B145">
        <v>0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</row>
    <row r="146" spans="2:10" x14ac:dyDescent="0.35">
      <c r="B146">
        <v>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</row>
    <row r="147" spans="2:10" x14ac:dyDescent="0.35">
      <c r="B147">
        <v>0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</row>
    <row r="148" spans="2:10" x14ac:dyDescent="0.35">
      <c r="B148">
        <v>0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</row>
    <row r="149" spans="2:10" x14ac:dyDescent="0.35">
      <c r="B149">
        <v>0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</row>
    <row r="150" spans="2:10" x14ac:dyDescent="0.35">
      <c r="B150">
        <v>0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</row>
    <row r="151" spans="2:10" x14ac:dyDescent="0.35">
      <c r="B151">
        <v>0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</row>
    <row r="152" spans="2:10" x14ac:dyDescent="0.35">
      <c r="B152">
        <v>0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</row>
    <row r="153" spans="2:10" x14ac:dyDescent="0.35">
      <c r="B153">
        <v>0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</row>
    <row r="154" spans="2:10" x14ac:dyDescent="0.35">
      <c r="B154">
        <v>0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</row>
    <row r="155" spans="2:10" x14ac:dyDescent="0.35">
      <c r="B155">
        <v>0</v>
      </c>
      <c r="C155">
        <v>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</row>
    <row r="156" spans="2:10" x14ac:dyDescent="0.35">
      <c r="B156">
        <v>0</v>
      </c>
      <c r="C156">
        <v>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</row>
    <row r="157" spans="2:10" x14ac:dyDescent="0.35">
      <c r="B157">
        <v>0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</row>
    <row r="158" spans="2:10" x14ac:dyDescent="0.35">
      <c r="B158">
        <v>0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</row>
    <row r="159" spans="2:10" x14ac:dyDescent="0.35">
      <c r="B159">
        <v>0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</row>
    <row r="160" spans="2:10" x14ac:dyDescent="0.35">
      <c r="B160">
        <v>0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</row>
    <row r="161" spans="2:10" x14ac:dyDescent="0.35">
      <c r="B161">
        <v>0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</row>
    <row r="162" spans="2:10" x14ac:dyDescent="0.35">
      <c r="B162">
        <v>0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</row>
    <row r="163" spans="2:10" x14ac:dyDescent="0.35">
      <c r="B163">
        <v>0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</row>
    <row r="164" spans="2:10" x14ac:dyDescent="0.35">
      <c r="B164">
        <v>0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</row>
    <row r="165" spans="2:10" x14ac:dyDescent="0.35">
      <c r="B165">
        <v>0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</row>
    <row r="166" spans="2:10" x14ac:dyDescent="0.35">
      <c r="B166">
        <v>0</v>
      </c>
      <c r="C166">
        <v>0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</row>
    <row r="167" spans="2:10" x14ac:dyDescent="0.35">
      <c r="B167">
        <v>0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</row>
    <row r="168" spans="2:10" x14ac:dyDescent="0.35">
      <c r="B168">
        <v>0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</row>
    <row r="169" spans="2:10" x14ac:dyDescent="0.35">
      <c r="B169">
        <v>0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</row>
    <row r="170" spans="2:10" x14ac:dyDescent="0.35">
      <c r="B170">
        <v>0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</row>
    <row r="171" spans="2:10" x14ac:dyDescent="0.35">
      <c r="B171">
        <v>0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</row>
    <row r="172" spans="2:10" x14ac:dyDescent="0.35">
      <c r="B172">
        <v>0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</row>
    <row r="173" spans="2:10" x14ac:dyDescent="0.35">
      <c r="B173">
        <v>0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</row>
    <row r="174" spans="2:10" x14ac:dyDescent="0.35">
      <c r="B174">
        <v>0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</row>
    <row r="175" spans="2:10" x14ac:dyDescent="0.35">
      <c r="B175">
        <v>0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</row>
    <row r="176" spans="2:10" x14ac:dyDescent="0.35">
      <c r="B176">
        <v>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</row>
    <row r="177" spans="2:10" x14ac:dyDescent="0.35">
      <c r="B177">
        <v>0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</row>
    <row r="178" spans="2:10" x14ac:dyDescent="0.35">
      <c r="B178">
        <v>0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</row>
    <row r="179" spans="2:10" x14ac:dyDescent="0.35">
      <c r="B179">
        <v>0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</row>
    <row r="180" spans="2:10" x14ac:dyDescent="0.35">
      <c r="B180">
        <v>0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</row>
    <row r="181" spans="2:10" x14ac:dyDescent="0.35">
      <c r="B181">
        <v>0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</row>
    <row r="182" spans="2:10" x14ac:dyDescent="0.35">
      <c r="B182">
        <v>0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</row>
    <row r="183" spans="2:10" x14ac:dyDescent="0.35">
      <c r="B183">
        <v>0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</row>
    <row r="184" spans="2:10" x14ac:dyDescent="0.35">
      <c r="B184">
        <v>0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</row>
    <row r="185" spans="2:10" x14ac:dyDescent="0.35">
      <c r="B185">
        <v>0</v>
      </c>
      <c r="C185">
        <v>0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</row>
    <row r="186" spans="2:10" x14ac:dyDescent="0.35">
      <c r="B186">
        <v>0</v>
      </c>
      <c r="C186">
        <v>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</row>
    <row r="187" spans="2:10" x14ac:dyDescent="0.35">
      <c r="B187">
        <v>0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</row>
    <row r="188" spans="2:10" x14ac:dyDescent="0.35">
      <c r="B188">
        <v>0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</row>
    <row r="189" spans="2:10" x14ac:dyDescent="0.35">
      <c r="B189">
        <v>0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</row>
    <row r="190" spans="2:10" x14ac:dyDescent="0.35">
      <c r="B190">
        <v>0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</row>
    <row r="191" spans="2:10" x14ac:dyDescent="0.35">
      <c r="B191">
        <v>0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</row>
    <row r="192" spans="2:10" x14ac:dyDescent="0.35">
      <c r="B192">
        <v>0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</row>
    <row r="193" spans="2:10" x14ac:dyDescent="0.35">
      <c r="B193">
        <v>0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</row>
    <row r="194" spans="2:10" x14ac:dyDescent="0.35">
      <c r="B194">
        <v>0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</row>
    <row r="195" spans="2:10" x14ac:dyDescent="0.35">
      <c r="B195">
        <v>0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</row>
    <row r="196" spans="2:10" x14ac:dyDescent="0.35">
      <c r="B196">
        <v>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</row>
    <row r="197" spans="2:10" x14ac:dyDescent="0.35">
      <c r="B197">
        <v>0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</row>
    <row r="198" spans="2:10" x14ac:dyDescent="0.35">
      <c r="B198">
        <v>0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</row>
    <row r="199" spans="2:10" x14ac:dyDescent="0.35">
      <c r="B199">
        <v>0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</row>
    <row r="200" spans="2:10" x14ac:dyDescent="0.35">
      <c r="B200">
        <v>0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</row>
    <row r="201" spans="2:10" x14ac:dyDescent="0.35">
      <c r="B201">
        <v>0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</row>
    <row r="202" spans="2:10" x14ac:dyDescent="0.35">
      <c r="B202">
        <v>0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</row>
    <row r="203" spans="2:10" x14ac:dyDescent="0.35">
      <c r="B203">
        <v>0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</row>
    <row r="204" spans="2:10" x14ac:dyDescent="0.35">
      <c r="B204">
        <v>0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</row>
    <row r="205" spans="2:10" x14ac:dyDescent="0.35">
      <c r="B205">
        <v>0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</row>
    <row r="206" spans="2:10" x14ac:dyDescent="0.35">
      <c r="B206">
        <v>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</row>
    <row r="207" spans="2:10" x14ac:dyDescent="0.35">
      <c r="B207">
        <v>0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</row>
    <row r="208" spans="2:10" x14ac:dyDescent="0.35">
      <c r="B208">
        <v>0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</row>
    <row r="209" spans="2:10" x14ac:dyDescent="0.35">
      <c r="B209">
        <v>0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</row>
    <row r="210" spans="2:10" x14ac:dyDescent="0.35">
      <c r="B210">
        <v>0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</row>
    <row r="212" spans="2:10" x14ac:dyDescent="0.35">
      <c r="B212">
        <f t="shared" ref="B212:J212" si="0">B109</f>
        <v>0.05</v>
      </c>
      <c r="C212">
        <f t="shared" si="0"/>
        <v>0.05</v>
      </c>
      <c r="D212">
        <f t="shared" si="0"/>
        <v>4.0000000000000002E-4</v>
      </c>
      <c r="E212">
        <f t="shared" si="0"/>
        <v>4.0000000000000002E-4</v>
      </c>
      <c r="F212">
        <f t="shared" si="0"/>
        <v>4.3400000000000001E-2</v>
      </c>
      <c r="G212">
        <f t="shared" si="0"/>
        <v>4.5199999999999997E-2</v>
      </c>
      <c r="H212">
        <f t="shared" si="0"/>
        <v>5.0000000000000001E-4</v>
      </c>
      <c r="I212">
        <f t="shared" si="0"/>
        <v>8.9999999999999998E-4</v>
      </c>
      <c r="J212">
        <f t="shared" si="0"/>
        <v>2.0000000000000001E-4</v>
      </c>
    </row>
    <row r="213" spans="2:10" x14ac:dyDescent="0.35">
      <c r="B213">
        <f t="shared" ref="B213:B244" si="1">B212 + B110</f>
        <v>0.1</v>
      </c>
      <c r="C213">
        <f t="shared" ref="C213:C244" si="2">C212 + C110</f>
        <v>0.1</v>
      </c>
      <c r="D213">
        <f t="shared" ref="D213:D244" si="3">D212 + D110</f>
        <v>1.4E-3</v>
      </c>
      <c r="E213">
        <f t="shared" ref="E213:E244" si="4">E212 + E110</f>
        <v>2.4000000000000002E-3</v>
      </c>
      <c r="F213">
        <f t="shared" ref="F213:F244" si="5">F212 + F110</f>
        <v>6.0600000000000001E-2</v>
      </c>
      <c r="G213">
        <f t="shared" ref="G213:G244" si="6">G212 + G110</f>
        <v>6.1899999999999997E-2</v>
      </c>
      <c r="H213">
        <f t="shared" ref="H213:H244" si="7">H212 + H110</f>
        <v>1.6000000000000001E-3</v>
      </c>
      <c r="I213">
        <f t="shared" ref="I213:I244" si="8">I212 + I110</f>
        <v>2.4000000000000002E-3</v>
      </c>
      <c r="J213">
        <f t="shared" ref="J213:J244" si="9">J212 + J110</f>
        <v>1.1000000000000001E-3</v>
      </c>
    </row>
    <row r="214" spans="2:10" x14ac:dyDescent="0.35">
      <c r="B214">
        <f t="shared" si="1"/>
        <v>0.15000000000000002</v>
      </c>
      <c r="C214">
        <f t="shared" si="2"/>
        <v>0.15000000000000002</v>
      </c>
      <c r="D214">
        <f t="shared" si="3"/>
        <v>3.0999999999999999E-3</v>
      </c>
      <c r="E214">
        <f t="shared" si="4"/>
        <v>6.7000000000000002E-3</v>
      </c>
      <c r="F214">
        <f t="shared" si="5"/>
        <v>0.1003</v>
      </c>
      <c r="G214">
        <f t="shared" si="6"/>
        <v>0.13500000000000001</v>
      </c>
      <c r="H214">
        <f t="shared" si="7"/>
        <v>4.0000000000000001E-3</v>
      </c>
      <c r="I214">
        <f t="shared" si="8"/>
        <v>6.6E-3</v>
      </c>
      <c r="J214">
        <f t="shared" si="9"/>
        <v>3.1000000000000003E-3</v>
      </c>
    </row>
    <row r="215" spans="2:10" x14ac:dyDescent="0.35">
      <c r="B215">
        <f t="shared" si="1"/>
        <v>0.2</v>
      </c>
      <c r="C215">
        <f t="shared" si="2"/>
        <v>0.2</v>
      </c>
      <c r="D215">
        <f t="shared" si="3"/>
        <v>8.3000000000000001E-3</v>
      </c>
      <c r="E215">
        <f t="shared" si="4"/>
        <v>1.4E-2</v>
      </c>
      <c r="F215">
        <f t="shared" si="5"/>
        <v>0.19919999999999999</v>
      </c>
      <c r="G215">
        <f t="shared" si="6"/>
        <v>0.17510000000000001</v>
      </c>
      <c r="H215">
        <f t="shared" si="7"/>
        <v>1.18E-2</v>
      </c>
      <c r="I215">
        <f t="shared" si="8"/>
        <v>1.6399999999999998E-2</v>
      </c>
      <c r="J215">
        <f t="shared" si="9"/>
        <v>7.8000000000000005E-3</v>
      </c>
    </row>
    <row r="216" spans="2:10" x14ac:dyDescent="0.35">
      <c r="B216">
        <f t="shared" si="1"/>
        <v>0.25</v>
      </c>
      <c r="C216">
        <f t="shared" si="2"/>
        <v>0.25</v>
      </c>
      <c r="D216">
        <f t="shared" si="3"/>
        <v>1.7299999999999999E-2</v>
      </c>
      <c r="E216">
        <f t="shared" si="4"/>
        <v>2.8299999999999999E-2</v>
      </c>
      <c r="F216">
        <f t="shared" si="5"/>
        <v>0.26190000000000002</v>
      </c>
      <c r="G216">
        <f t="shared" si="6"/>
        <v>0.20860000000000001</v>
      </c>
      <c r="H216">
        <f t="shared" si="7"/>
        <v>2.7799999999999998E-2</v>
      </c>
      <c r="I216">
        <f t="shared" si="8"/>
        <v>3.4299999999999997E-2</v>
      </c>
      <c r="J216">
        <f t="shared" si="9"/>
        <v>1.9200000000000002E-2</v>
      </c>
    </row>
    <row r="217" spans="2:10" x14ac:dyDescent="0.35">
      <c r="B217">
        <f t="shared" si="1"/>
        <v>0.3</v>
      </c>
      <c r="C217">
        <f t="shared" si="2"/>
        <v>0.3</v>
      </c>
      <c r="D217">
        <f t="shared" si="3"/>
        <v>3.61E-2</v>
      </c>
      <c r="E217">
        <f t="shared" si="4"/>
        <v>5.4699999999999999E-2</v>
      </c>
      <c r="F217">
        <f t="shared" si="5"/>
        <v>0.32240000000000002</v>
      </c>
      <c r="G217">
        <f t="shared" si="6"/>
        <v>0.23710000000000001</v>
      </c>
      <c r="H217">
        <f t="shared" si="7"/>
        <v>5.8099999999999999E-2</v>
      </c>
      <c r="I217">
        <f t="shared" si="8"/>
        <v>6.9099999999999995E-2</v>
      </c>
      <c r="J217">
        <f t="shared" si="9"/>
        <v>4.4499999999999998E-2</v>
      </c>
    </row>
    <row r="218" spans="2:10" x14ac:dyDescent="0.35">
      <c r="B218">
        <f t="shared" si="1"/>
        <v>0.35</v>
      </c>
      <c r="C218">
        <f t="shared" si="2"/>
        <v>0.35</v>
      </c>
      <c r="D218">
        <f t="shared" si="3"/>
        <v>6.6400000000000001E-2</v>
      </c>
      <c r="E218">
        <f t="shared" si="4"/>
        <v>9.5799999999999996E-2</v>
      </c>
      <c r="F218">
        <f t="shared" si="5"/>
        <v>0.39410000000000001</v>
      </c>
      <c r="G218">
        <f t="shared" si="6"/>
        <v>0.2641</v>
      </c>
      <c r="H218">
        <f t="shared" si="7"/>
        <v>0.10730000000000001</v>
      </c>
      <c r="I218">
        <f t="shared" si="8"/>
        <v>0.12519999999999998</v>
      </c>
      <c r="J218">
        <f t="shared" si="9"/>
        <v>8.9799999999999991E-2</v>
      </c>
    </row>
    <row r="219" spans="2:10" x14ac:dyDescent="0.35">
      <c r="B219">
        <f t="shared" si="1"/>
        <v>0.39999999999999997</v>
      </c>
      <c r="C219">
        <f t="shared" si="2"/>
        <v>0.39999999999999997</v>
      </c>
      <c r="D219">
        <f t="shared" si="3"/>
        <v>0.11510000000000001</v>
      </c>
      <c r="E219">
        <f t="shared" si="4"/>
        <v>0.15920000000000001</v>
      </c>
      <c r="F219">
        <f t="shared" si="5"/>
        <v>0.46179999999999999</v>
      </c>
      <c r="G219">
        <f t="shared" si="6"/>
        <v>0.28839999999999999</v>
      </c>
      <c r="H219">
        <f t="shared" si="7"/>
        <v>0.18409999999999999</v>
      </c>
      <c r="I219">
        <f t="shared" si="8"/>
        <v>0.20699999999999996</v>
      </c>
      <c r="J219">
        <f t="shared" si="9"/>
        <v>0.16299999999999998</v>
      </c>
    </row>
    <row r="220" spans="2:10" x14ac:dyDescent="0.35">
      <c r="B220">
        <f t="shared" si="1"/>
        <v>0.44999999999999996</v>
      </c>
      <c r="C220">
        <f t="shared" si="2"/>
        <v>0.44999999999999996</v>
      </c>
      <c r="D220">
        <f t="shared" si="3"/>
        <v>0.18410000000000001</v>
      </c>
      <c r="E220">
        <f t="shared" si="4"/>
        <v>0.24230000000000002</v>
      </c>
      <c r="F220">
        <f t="shared" si="5"/>
        <v>0.4788</v>
      </c>
      <c r="G220">
        <f t="shared" si="6"/>
        <v>0.31379999999999997</v>
      </c>
      <c r="H220">
        <f t="shared" si="7"/>
        <v>0.28749999999999998</v>
      </c>
      <c r="I220">
        <f t="shared" si="8"/>
        <v>0.31199999999999994</v>
      </c>
      <c r="J220">
        <f t="shared" si="9"/>
        <v>0.26779999999999998</v>
      </c>
    </row>
    <row r="221" spans="2:10" x14ac:dyDescent="0.35">
      <c r="B221">
        <f t="shared" si="1"/>
        <v>0.49999999999999994</v>
      </c>
      <c r="C221">
        <f t="shared" si="2"/>
        <v>0.49999999999999994</v>
      </c>
      <c r="D221">
        <f t="shared" si="3"/>
        <v>0.27429999999999999</v>
      </c>
      <c r="E221">
        <f t="shared" si="4"/>
        <v>0.34500000000000003</v>
      </c>
      <c r="F221">
        <f t="shared" si="5"/>
        <v>0.4945</v>
      </c>
      <c r="G221">
        <f t="shared" si="6"/>
        <v>0.34009999999999996</v>
      </c>
      <c r="H221">
        <f t="shared" si="7"/>
        <v>0.41299999999999998</v>
      </c>
      <c r="I221">
        <f t="shared" si="8"/>
        <v>0.43709999999999993</v>
      </c>
      <c r="J221">
        <f t="shared" si="9"/>
        <v>0.39810000000000001</v>
      </c>
    </row>
    <row r="222" spans="2:10" x14ac:dyDescent="0.35">
      <c r="B222">
        <f t="shared" si="1"/>
        <v>0.54999999999999993</v>
      </c>
      <c r="C222">
        <f t="shared" si="2"/>
        <v>0.54999999999999993</v>
      </c>
      <c r="D222">
        <f t="shared" si="3"/>
        <v>0.38250000000000001</v>
      </c>
      <c r="E222">
        <f t="shared" si="4"/>
        <v>0.46020000000000005</v>
      </c>
      <c r="F222">
        <f t="shared" si="5"/>
        <v>0.51229999999999998</v>
      </c>
      <c r="G222">
        <f t="shared" si="6"/>
        <v>0.35799999999999998</v>
      </c>
      <c r="H222">
        <f t="shared" si="7"/>
        <v>0.54810000000000003</v>
      </c>
      <c r="I222">
        <f t="shared" si="8"/>
        <v>0.56819999999999993</v>
      </c>
      <c r="J222">
        <f t="shared" si="9"/>
        <v>0.54210000000000003</v>
      </c>
    </row>
    <row r="223" spans="2:10" x14ac:dyDescent="0.35">
      <c r="B223">
        <f t="shared" si="1"/>
        <v>0.6</v>
      </c>
      <c r="C223">
        <f t="shared" si="2"/>
        <v>0.6</v>
      </c>
      <c r="D223">
        <f t="shared" si="3"/>
        <v>0.5</v>
      </c>
      <c r="E223">
        <f t="shared" si="4"/>
        <v>0.57940000000000003</v>
      </c>
      <c r="F223">
        <f t="shared" si="5"/>
        <v>0.52939999999999998</v>
      </c>
      <c r="G223">
        <f t="shared" si="6"/>
        <v>0.36729999999999996</v>
      </c>
      <c r="H223">
        <f t="shared" si="7"/>
        <v>0.67630000000000001</v>
      </c>
      <c r="I223">
        <f t="shared" si="8"/>
        <v>0.69169999999999998</v>
      </c>
      <c r="J223">
        <f t="shared" si="9"/>
        <v>0.67870000000000008</v>
      </c>
    </row>
    <row r="224" spans="2:10" x14ac:dyDescent="0.35">
      <c r="B224">
        <f t="shared" si="1"/>
        <v>0.65</v>
      </c>
      <c r="C224">
        <f t="shared" si="2"/>
        <v>0.65</v>
      </c>
      <c r="D224">
        <f t="shared" si="3"/>
        <v>0.61799999999999999</v>
      </c>
      <c r="E224">
        <f t="shared" si="4"/>
        <v>0.69120000000000004</v>
      </c>
      <c r="F224">
        <f t="shared" si="5"/>
        <v>0.5474</v>
      </c>
      <c r="G224">
        <f t="shared" si="6"/>
        <v>0.46869999999999995</v>
      </c>
      <c r="H224">
        <f t="shared" si="7"/>
        <v>0.78859999999999997</v>
      </c>
      <c r="I224">
        <f t="shared" si="8"/>
        <v>0.79730000000000001</v>
      </c>
      <c r="J224">
        <f t="shared" si="9"/>
        <v>0.7955000000000001</v>
      </c>
    </row>
    <row r="225" spans="2:10" x14ac:dyDescent="0.35">
      <c r="B225">
        <f t="shared" si="1"/>
        <v>0.70000000000000007</v>
      </c>
      <c r="C225">
        <f t="shared" si="2"/>
        <v>0.70000000000000007</v>
      </c>
      <c r="D225">
        <f t="shared" si="3"/>
        <v>0.72570000000000001</v>
      </c>
      <c r="E225">
        <f t="shared" si="4"/>
        <v>0.7883</v>
      </c>
      <c r="F225">
        <f t="shared" si="5"/>
        <v>0.60609999999999997</v>
      </c>
      <c r="G225">
        <f t="shared" si="6"/>
        <v>0.57450000000000001</v>
      </c>
      <c r="H225">
        <f t="shared" si="7"/>
        <v>0.87269999999999992</v>
      </c>
      <c r="I225">
        <f t="shared" si="8"/>
        <v>0.87680000000000002</v>
      </c>
      <c r="J225">
        <f t="shared" si="9"/>
        <v>0.8822000000000001</v>
      </c>
    </row>
    <row r="226" spans="2:10" x14ac:dyDescent="0.35">
      <c r="B226">
        <f t="shared" si="1"/>
        <v>0.75000000000000011</v>
      </c>
      <c r="C226">
        <f t="shared" si="2"/>
        <v>0.75000000000000011</v>
      </c>
      <c r="D226">
        <f t="shared" si="3"/>
        <v>0.81600000000000006</v>
      </c>
      <c r="E226">
        <f t="shared" si="4"/>
        <v>0.86399999999999999</v>
      </c>
      <c r="F226">
        <f t="shared" si="5"/>
        <v>0.67530000000000001</v>
      </c>
      <c r="G226">
        <f t="shared" si="6"/>
        <v>0.66500000000000004</v>
      </c>
      <c r="H226">
        <f t="shared" si="7"/>
        <v>0.93009999999999993</v>
      </c>
      <c r="I226">
        <f t="shared" si="8"/>
        <v>0.93149999999999999</v>
      </c>
      <c r="J226">
        <f t="shared" si="9"/>
        <v>0.93940000000000012</v>
      </c>
    </row>
    <row r="227" spans="2:10" x14ac:dyDescent="0.35">
      <c r="B227">
        <f t="shared" si="1"/>
        <v>0.80000000000000016</v>
      </c>
      <c r="C227">
        <f t="shared" si="2"/>
        <v>0.80000000000000016</v>
      </c>
      <c r="D227">
        <f t="shared" si="3"/>
        <v>0.88540000000000008</v>
      </c>
      <c r="E227">
        <f t="shared" si="4"/>
        <v>0.91949999999999998</v>
      </c>
      <c r="F227">
        <f t="shared" si="5"/>
        <v>0.73260000000000003</v>
      </c>
      <c r="G227">
        <f t="shared" si="6"/>
        <v>0.75350000000000006</v>
      </c>
      <c r="H227">
        <f t="shared" si="7"/>
        <v>0.96529999999999994</v>
      </c>
      <c r="I227">
        <f t="shared" si="8"/>
        <v>0.9657</v>
      </c>
      <c r="J227">
        <f t="shared" si="9"/>
        <v>0.97170000000000012</v>
      </c>
    </row>
    <row r="228" spans="2:10" x14ac:dyDescent="0.35">
      <c r="B228">
        <f t="shared" si="1"/>
        <v>0.8500000000000002</v>
      </c>
      <c r="C228">
        <f t="shared" si="2"/>
        <v>0.8500000000000002</v>
      </c>
      <c r="D228">
        <f t="shared" si="3"/>
        <v>0.93220000000000003</v>
      </c>
      <c r="E228">
        <f t="shared" si="4"/>
        <v>0.95540000000000003</v>
      </c>
      <c r="F228">
        <f t="shared" si="5"/>
        <v>0.79320000000000002</v>
      </c>
      <c r="G228">
        <f t="shared" si="6"/>
        <v>0.91480000000000006</v>
      </c>
      <c r="H228">
        <f t="shared" si="7"/>
        <v>0.98399999999999999</v>
      </c>
      <c r="I228">
        <f t="shared" si="8"/>
        <v>0.98419999999999996</v>
      </c>
      <c r="J228">
        <f t="shared" si="9"/>
        <v>0.98830000000000007</v>
      </c>
    </row>
    <row r="229" spans="2:10" x14ac:dyDescent="0.35">
      <c r="B229">
        <f t="shared" si="1"/>
        <v>0.90000000000000024</v>
      </c>
      <c r="C229">
        <f t="shared" si="2"/>
        <v>0.90000000000000024</v>
      </c>
      <c r="D229">
        <f t="shared" si="3"/>
        <v>0.96379999999999999</v>
      </c>
      <c r="E229">
        <f t="shared" si="4"/>
        <v>0.97730000000000006</v>
      </c>
      <c r="F229">
        <f t="shared" si="5"/>
        <v>0.89329999999999998</v>
      </c>
      <c r="G229">
        <f t="shared" si="6"/>
        <v>0.92520000000000002</v>
      </c>
      <c r="H229">
        <f t="shared" si="7"/>
        <v>0.99370000000000003</v>
      </c>
      <c r="I229">
        <f t="shared" si="8"/>
        <v>0.99309999999999998</v>
      </c>
      <c r="J229">
        <f t="shared" si="9"/>
        <v>0.9961000000000001</v>
      </c>
    </row>
    <row r="230" spans="2:10" x14ac:dyDescent="0.35">
      <c r="B230">
        <f t="shared" si="1"/>
        <v>0.95000000000000029</v>
      </c>
      <c r="C230">
        <f t="shared" si="2"/>
        <v>0.95000000000000029</v>
      </c>
      <c r="D230">
        <f t="shared" si="3"/>
        <v>0.98150000000000004</v>
      </c>
      <c r="E230">
        <f t="shared" si="4"/>
        <v>0.98920000000000008</v>
      </c>
      <c r="F230">
        <f t="shared" si="5"/>
        <v>0.93869999999999998</v>
      </c>
      <c r="G230">
        <f t="shared" si="6"/>
        <v>0.93890000000000007</v>
      </c>
      <c r="H230">
        <f t="shared" si="7"/>
        <v>0.99770000000000003</v>
      </c>
      <c r="I230">
        <f t="shared" si="8"/>
        <v>0.99739999999999995</v>
      </c>
      <c r="J230">
        <f t="shared" si="9"/>
        <v>0.99890000000000012</v>
      </c>
    </row>
    <row r="231" spans="2:10" x14ac:dyDescent="0.35">
      <c r="B231">
        <f t="shared" si="1"/>
        <v>1.0000000000000002</v>
      </c>
      <c r="C231">
        <f t="shared" si="2"/>
        <v>1.0000000000000002</v>
      </c>
      <c r="D231">
        <f t="shared" si="3"/>
        <v>0.99130000000000007</v>
      </c>
      <c r="E231">
        <f t="shared" si="4"/>
        <v>0.99500000000000011</v>
      </c>
      <c r="F231">
        <f t="shared" si="5"/>
        <v>0.95599999999999996</v>
      </c>
      <c r="G231">
        <f t="shared" si="6"/>
        <v>0.95610000000000006</v>
      </c>
      <c r="H231">
        <f t="shared" si="7"/>
        <v>0.99940000000000007</v>
      </c>
      <c r="I231">
        <f t="shared" si="8"/>
        <v>0.99919999999999998</v>
      </c>
      <c r="J231">
        <f t="shared" si="9"/>
        <v>0.99970000000000014</v>
      </c>
    </row>
    <row r="232" spans="2:10" x14ac:dyDescent="0.35">
      <c r="B232">
        <f t="shared" si="1"/>
        <v>1.0000000000000002</v>
      </c>
      <c r="C232">
        <f t="shared" si="2"/>
        <v>1.0000000000000002</v>
      </c>
      <c r="D232">
        <f t="shared" si="3"/>
        <v>0.99640000000000006</v>
      </c>
      <c r="E232">
        <f t="shared" si="4"/>
        <v>0.99790000000000012</v>
      </c>
      <c r="F232">
        <f t="shared" si="5"/>
        <v>0.99009999999999998</v>
      </c>
      <c r="G232">
        <f t="shared" si="6"/>
        <v>0.99130000000000007</v>
      </c>
      <c r="H232">
        <f t="shared" si="7"/>
        <v>1</v>
      </c>
      <c r="I232">
        <f t="shared" si="8"/>
        <v>1</v>
      </c>
      <c r="J232">
        <f t="shared" si="9"/>
        <v>1.0000000000000002</v>
      </c>
    </row>
    <row r="233" spans="2:10" x14ac:dyDescent="0.35">
      <c r="B233">
        <f t="shared" si="1"/>
        <v>1.0000000000000002</v>
      </c>
      <c r="C233">
        <f t="shared" si="2"/>
        <v>1.0000000000000002</v>
      </c>
      <c r="D233">
        <f t="shared" si="3"/>
        <v>0.99860000000000004</v>
      </c>
      <c r="E233">
        <f t="shared" si="4"/>
        <v>0.99960000000000016</v>
      </c>
      <c r="F233">
        <f t="shared" si="5"/>
        <v>1</v>
      </c>
      <c r="G233">
        <f t="shared" si="6"/>
        <v>1</v>
      </c>
      <c r="H233">
        <f t="shared" si="7"/>
        <v>1</v>
      </c>
      <c r="I233">
        <f t="shared" si="8"/>
        <v>1</v>
      </c>
      <c r="J233">
        <f t="shared" si="9"/>
        <v>1.0000000000000002</v>
      </c>
    </row>
    <row r="234" spans="2:10" x14ac:dyDescent="0.35">
      <c r="B234">
        <f t="shared" si="1"/>
        <v>1.0000000000000002</v>
      </c>
      <c r="C234">
        <f t="shared" si="2"/>
        <v>1.0000000000000002</v>
      </c>
      <c r="D234">
        <f t="shared" si="3"/>
        <v>0.99970000000000003</v>
      </c>
      <c r="E234">
        <f t="shared" si="4"/>
        <v>0.99980000000000013</v>
      </c>
      <c r="F234">
        <f t="shared" si="5"/>
        <v>1</v>
      </c>
      <c r="G234">
        <f t="shared" si="6"/>
        <v>1</v>
      </c>
      <c r="H234">
        <f t="shared" si="7"/>
        <v>1</v>
      </c>
      <c r="I234">
        <f t="shared" si="8"/>
        <v>1</v>
      </c>
      <c r="J234">
        <f t="shared" si="9"/>
        <v>1.0000000000000002</v>
      </c>
    </row>
    <row r="235" spans="2:10" x14ac:dyDescent="0.35">
      <c r="B235">
        <f t="shared" si="1"/>
        <v>1.0000000000000002</v>
      </c>
      <c r="C235">
        <f t="shared" si="2"/>
        <v>1.0000000000000002</v>
      </c>
      <c r="D235">
        <f t="shared" si="3"/>
        <v>1</v>
      </c>
      <c r="E235">
        <f t="shared" si="4"/>
        <v>1.0000000000000002</v>
      </c>
      <c r="F235">
        <f t="shared" si="5"/>
        <v>1</v>
      </c>
      <c r="G235">
        <f t="shared" si="6"/>
        <v>1</v>
      </c>
      <c r="H235">
        <f t="shared" si="7"/>
        <v>1</v>
      </c>
      <c r="I235">
        <f t="shared" si="8"/>
        <v>1</v>
      </c>
      <c r="J235">
        <f t="shared" si="9"/>
        <v>1.0000000000000002</v>
      </c>
    </row>
    <row r="236" spans="2:10" x14ac:dyDescent="0.35">
      <c r="B236">
        <f t="shared" si="1"/>
        <v>1.0000000000000002</v>
      </c>
      <c r="C236">
        <f t="shared" si="2"/>
        <v>1.0000000000000002</v>
      </c>
      <c r="D236">
        <f t="shared" si="3"/>
        <v>1</v>
      </c>
      <c r="E236">
        <f t="shared" si="4"/>
        <v>1.0000000000000002</v>
      </c>
      <c r="F236">
        <f t="shared" si="5"/>
        <v>1</v>
      </c>
      <c r="G236">
        <f t="shared" si="6"/>
        <v>1</v>
      </c>
      <c r="H236">
        <f t="shared" si="7"/>
        <v>1</v>
      </c>
      <c r="I236">
        <f t="shared" si="8"/>
        <v>1</v>
      </c>
      <c r="J236">
        <f t="shared" si="9"/>
        <v>1.0000000000000002</v>
      </c>
    </row>
    <row r="237" spans="2:10" x14ac:dyDescent="0.35">
      <c r="B237">
        <f t="shared" si="1"/>
        <v>1.0000000000000002</v>
      </c>
      <c r="C237">
        <f t="shared" si="2"/>
        <v>1.0000000000000002</v>
      </c>
      <c r="D237">
        <f t="shared" si="3"/>
        <v>1</v>
      </c>
      <c r="E237">
        <f t="shared" si="4"/>
        <v>1.0000000000000002</v>
      </c>
      <c r="F237">
        <f t="shared" si="5"/>
        <v>1</v>
      </c>
      <c r="G237">
        <f t="shared" si="6"/>
        <v>1</v>
      </c>
      <c r="H237">
        <f t="shared" si="7"/>
        <v>1</v>
      </c>
      <c r="I237">
        <f t="shared" si="8"/>
        <v>1</v>
      </c>
      <c r="J237">
        <f t="shared" si="9"/>
        <v>1.0000000000000002</v>
      </c>
    </row>
    <row r="238" spans="2:10" x14ac:dyDescent="0.35">
      <c r="B238">
        <f t="shared" si="1"/>
        <v>1.0000000000000002</v>
      </c>
      <c r="C238">
        <f t="shared" si="2"/>
        <v>1.0000000000000002</v>
      </c>
      <c r="D238">
        <f t="shared" si="3"/>
        <v>1</v>
      </c>
      <c r="E238">
        <f t="shared" si="4"/>
        <v>1.0000000000000002</v>
      </c>
      <c r="F238">
        <f t="shared" si="5"/>
        <v>1</v>
      </c>
      <c r="G238">
        <f t="shared" si="6"/>
        <v>1</v>
      </c>
      <c r="H238">
        <f t="shared" si="7"/>
        <v>1</v>
      </c>
      <c r="I238">
        <f t="shared" si="8"/>
        <v>1</v>
      </c>
      <c r="J238">
        <f t="shared" si="9"/>
        <v>1.0000000000000002</v>
      </c>
    </row>
    <row r="239" spans="2:10" x14ac:dyDescent="0.35">
      <c r="B239">
        <f t="shared" si="1"/>
        <v>1.0000000000000002</v>
      </c>
      <c r="C239">
        <f t="shared" si="2"/>
        <v>1.0000000000000002</v>
      </c>
      <c r="D239">
        <f t="shared" si="3"/>
        <v>1</v>
      </c>
      <c r="E239">
        <f t="shared" si="4"/>
        <v>1.0000000000000002</v>
      </c>
      <c r="F239">
        <f t="shared" si="5"/>
        <v>1</v>
      </c>
      <c r="G239">
        <f t="shared" si="6"/>
        <v>1</v>
      </c>
      <c r="H239">
        <f t="shared" si="7"/>
        <v>1</v>
      </c>
      <c r="I239">
        <f t="shared" si="8"/>
        <v>1</v>
      </c>
      <c r="J239">
        <f t="shared" si="9"/>
        <v>1.0000000000000002</v>
      </c>
    </row>
    <row r="240" spans="2:10" x14ac:dyDescent="0.35">
      <c r="B240">
        <f t="shared" si="1"/>
        <v>1.0000000000000002</v>
      </c>
      <c r="C240">
        <f t="shared" si="2"/>
        <v>1.0000000000000002</v>
      </c>
      <c r="D240">
        <f t="shared" si="3"/>
        <v>1</v>
      </c>
      <c r="E240">
        <f t="shared" si="4"/>
        <v>1.0000000000000002</v>
      </c>
      <c r="F240">
        <f t="shared" si="5"/>
        <v>1</v>
      </c>
      <c r="G240">
        <f t="shared" si="6"/>
        <v>1</v>
      </c>
      <c r="H240">
        <f t="shared" si="7"/>
        <v>1</v>
      </c>
      <c r="I240">
        <f t="shared" si="8"/>
        <v>1</v>
      </c>
      <c r="J240">
        <f t="shared" si="9"/>
        <v>1.0000000000000002</v>
      </c>
    </row>
    <row r="241" spans="2:10" x14ac:dyDescent="0.35">
      <c r="B241">
        <f t="shared" si="1"/>
        <v>1.0000000000000002</v>
      </c>
      <c r="C241">
        <f t="shared" si="2"/>
        <v>1.0000000000000002</v>
      </c>
      <c r="D241">
        <f t="shared" si="3"/>
        <v>1</v>
      </c>
      <c r="E241">
        <f t="shared" si="4"/>
        <v>1.0000000000000002</v>
      </c>
      <c r="F241">
        <f t="shared" si="5"/>
        <v>1</v>
      </c>
      <c r="G241">
        <f t="shared" si="6"/>
        <v>1</v>
      </c>
      <c r="H241">
        <f t="shared" si="7"/>
        <v>1</v>
      </c>
      <c r="I241">
        <f t="shared" si="8"/>
        <v>1</v>
      </c>
      <c r="J241">
        <f t="shared" si="9"/>
        <v>1.0000000000000002</v>
      </c>
    </row>
    <row r="242" spans="2:10" x14ac:dyDescent="0.35">
      <c r="B242">
        <f t="shared" si="1"/>
        <v>1.0000000000000002</v>
      </c>
      <c r="C242">
        <f t="shared" si="2"/>
        <v>1.0000000000000002</v>
      </c>
      <c r="D242">
        <f t="shared" si="3"/>
        <v>1</v>
      </c>
      <c r="E242">
        <f t="shared" si="4"/>
        <v>1.0000000000000002</v>
      </c>
      <c r="F242">
        <f t="shared" si="5"/>
        <v>1</v>
      </c>
      <c r="G242">
        <f t="shared" si="6"/>
        <v>1</v>
      </c>
      <c r="H242">
        <f t="shared" si="7"/>
        <v>1</v>
      </c>
      <c r="I242">
        <f t="shared" si="8"/>
        <v>1</v>
      </c>
      <c r="J242">
        <f t="shared" si="9"/>
        <v>1.0000000000000002</v>
      </c>
    </row>
    <row r="243" spans="2:10" x14ac:dyDescent="0.35">
      <c r="B243">
        <f t="shared" si="1"/>
        <v>1.0000000000000002</v>
      </c>
      <c r="C243">
        <f t="shared" si="2"/>
        <v>1.0000000000000002</v>
      </c>
      <c r="D243">
        <f t="shared" si="3"/>
        <v>1</v>
      </c>
      <c r="E243">
        <f t="shared" si="4"/>
        <v>1.0000000000000002</v>
      </c>
      <c r="F243">
        <f t="shared" si="5"/>
        <v>1</v>
      </c>
      <c r="G243">
        <f t="shared" si="6"/>
        <v>1</v>
      </c>
      <c r="H243">
        <f t="shared" si="7"/>
        <v>1</v>
      </c>
      <c r="I243">
        <f t="shared" si="8"/>
        <v>1</v>
      </c>
      <c r="J243">
        <f t="shared" si="9"/>
        <v>1.0000000000000002</v>
      </c>
    </row>
    <row r="244" spans="2:10" x14ac:dyDescent="0.35">
      <c r="B244">
        <f t="shared" si="1"/>
        <v>1.0000000000000002</v>
      </c>
      <c r="C244">
        <f t="shared" si="2"/>
        <v>1.0000000000000002</v>
      </c>
      <c r="D244">
        <f t="shared" si="3"/>
        <v>1</v>
      </c>
      <c r="E244">
        <f t="shared" si="4"/>
        <v>1.0000000000000002</v>
      </c>
      <c r="F244">
        <f t="shared" si="5"/>
        <v>1</v>
      </c>
      <c r="G244">
        <f t="shared" si="6"/>
        <v>1</v>
      </c>
      <c r="H244">
        <f t="shared" si="7"/>
        <v>1</v>
      </c>
      <c r="I244">
        <f t="shared" si="8"/>
        <v>1</v>
      </c>
      <c r="J244">
        <f t="shared" si="9"/>
        <v>1.0000000000000002</v>
      </c>
    </row>
    <row r="245" spans="2:10" x14ac:dyDescent="0.35">
      <c r="B245">
        <f t="shared" ref="B245:B276" si="10">B244 + B142</f>
        <v>1.0000000000000002</v>
      </c>
      <c r="C245">
        <f t="shared" ref="C245:C276" si="11">C244 + C142</f>
        <v>1.0000000000000002</v>
      </c>
      <c r="D245">
        <f t="shared" ref="D245:D276" si="12">D244 + D142</f>
        <v>1</v>
      </c>
      <c r="E245">
        <f t="shared" ref="E245:E276" si="13">E244 + E142</f>
        <v>1.0000000000000002</v>
      </c>
      <c r="F245">
        <f t="shared" ref="F245:F276" si="14">F244 + F142</f>
        <v>1</v>
      </c>
      <c r="G245">
        <f t="shared" ref="G245:G276" si="15">G244 + G142</f>
        <v>1</v>
      </c>
      <c r="H245">
        <f t="shared" ref="H245:H276" si="16">H244 + H142</f>
        <v>1</v>
      </c>
      <c r="I245">
        <f t="shared" ref="I245:I276" si="17">I244 + I142</f>
        <v>1</v>
      </c>
      <c r="J245">
        <f t="shared" ref="J245:J276" si="18">J244 + J142</f>
        <v>1.0000000000000002</v>
      </c>
    </row>
    <row r="246" spans="2:10" x14ac:dyDescent="0.35">
      <c r="B246">
        <f t="shared" si="10"/>
        <v>1.0000000000000002</v>
      </c>
      <c r="C246">
        <f t="shared" si="11"/>
        <v>1.0000000000000002</v>
      </c>
      <c r="D246">
        <f t="shared" si="12"/>
        <v>1</v>
      </c>
      <c r="E246">
        <f t="shared" si="13"/>
        <v>1.0000000000000002</v>
      </c>
      <c r="F246">
        <f t="shared" si="14"/>
        <v>1</v>
      </c>
      <c r="G246">
        <f t="shared" si="15"/>
        <v>1</v>
      </c>
      <c r="H246">
        <f t="shared" si="16"/>
        <v>1</v>
      </c>
      <c r="I246">
        <f t="shared" si="17"/>
        <v>1</v>
      </c>
      <c r="J246">
        <f t="shared" si="18"/>
        <v>1.0000000000000002</v>
      </c>
    </row>
    <row r="247" spans="2:10" x14ac:dyDescent="0.35">
      <c r="B247">
        <f t="shared" si="10"/>
        <v>1.0000000000000002</v>
      </c>
      <c r="C247">
        <f t="shared" si="11"/>
        <v>1.0000000000000002</v>
      </c>
      <c r="D247">
        <f t="shared" si="12"/>
        <v>1</v>
      </c>
      <c r="E247">
        <f t="shared" si="13"/>
        <v>1.0000000000000002</v>
      </c>
      <c r="F247">
        <f t="shared" si="14"/>
        <v>1</v>
      </c>
      <c r="G247">
        <f t="shared" si="15"/>
        <v>1</v>
      </c>
      <c r="H247">
        <f t="shared" si="16"/>
        <v>1</v>
      </c>
      <c r="I247">
        <f t="shared" si="17"/>
        <v>1</v>
      </c>
      <c r="J247">
        <f t="shared" si="18"/>
        <v>1.0000000000000002</v>
      </c>
    </row>
    <row r="248" spans="2:10" x14ac:dyDescent="0.35">
      <c r="B248">
        <f t="shared" si="10"/>
        <v>1.0000000000000002</v>
      </c>
      <c r="C248">
        <f t="shared" si="11"/>
        <v>1.0000000000000002</v>
      </c>
      <c r="D248">
        <f t="shared" si="12"/>
        <v>1</v>
      </c>
      <c r="E248">
        <f t="shared" si="13"/>
        <v>1.0000000000000002</v>
      </c>
      <c r="F248">
        <f t="shared" si="14"/>
        <v>1</v>
      </c>
      <c r="G248">
        <f t="shared" si="15"/>
        <v>1</v>
      </c>
      <c r="H248">
        <f t="shared" si="16"/>
        <v>1</v>
      </c>
      <c r="I248">
        <f t="shared" si="17"/>
        <v>1</v>
      </c>
      <c r="J248">
        <f t="shared" si="18"/>
        <v>1.0000000000000002</v>
      </c>
    </row>
    <row r="249" spans="2:10" x14ac:dyDescent="0.35">
      <c r="B249">
        <f t="shared" si="10"/>
        <v>1.0000000000000002</v>
      </c>
      <c r="C249">
        <f t="shared" si="11"/>
        <v>1.0000000000000002</v>
      </c>
      <c r="D249">
        <f t="shared" si="12"/>
        <v>1</v>
      </c>
      <c r="E249">
        <f t="shared" si="13"/>
        <v>1.0000000000000002</v>
      </c>
      <c r="F249">
        <f t="shared" si="14"/>
        <v>1</v>
      </c>
      <c r="G249">
        <f t="shared" si="15"/>
        <v>1</v>
      </c>
      <c r="H249">
        <f t="shared" si="16"/>
        <v>1</v>
      </c>
      <c r="I249">
        <f t="shared" si="17"/>
        <v>1</v>
      </c>
      <c r="J249">
        <f t="shared" si="18"/>
        <v>1.0000000000000002</v>
      </c>
    </row>
    <row r="250" spans="2:10" x14ac:dyDescent="0.35">
      <c r="B250">
        <f t="shared" si="10"/>
        <v>1.0000000000000002</v>
      </c>
      <c r="C250">
        <f t="shared" si="11"/>
        <v>1.0000000000000002</v>
      </c>
      <c r="D250">
        <f t="shared" si="12"/>
        <v>1</v>
      </c>
      <c r="E250">
        <f t="shared" si="13"/>
        <v>1.0000000000000002</v>
      </c>
      <c r="F250">
        <f t="shared" si="14"/>
        <v>1</v>
      </c>
      <c r="G250">
        <f t="shared" si="15"/>
        <v>1</v>
      </c>
      <c r="H250">
        <f t="shared" si="16"/>
        <v>1</v>
      </c>
      <c r="I250">
        <f t="shared" si="17"/>
        <v>1</v>
      </c>
      <c r="J250">
        <f t="shared" si="18"/>
        <v>1.0000000000000002</v>
      </c>
    </row>
    <row r="251" spans="2:10" x14ac:dyDescent="0.35">
      <c r="B251">
        <f t="shared" si="10"/>
        <v>1.0000000000000002</v>
      </c>
      <c r="C251">
        <f t="shared" si="11"/>
        <v>1.0000000000000002</v>
      </c>
      <c r="D251">
        <f t="shared" si="12"/>
        <v>1</v>
      </c>
      <c r="E251">
        <f t="shared" si="13"/>
        <v>1.0000000000000002</v>
      </c>
      <c r="F251">
        <f t="shared" si="14"/>
        <v>1</v>
      </c>
      <c r="G251">
        <f t="shared" si="15"/>
        <v>1</v>
      </c>
      <c r="H251">
        <f t="shared" si="16"/>
        <v>1</v>
      </c>
      <c r="I251">
        <f t="shared" si="17"/>
        <v>1</v>
      </c>
      <c r="J251">
        <f t="shared" si="18"/>
        <v>1.0000000000000002</v>
      </c>
    </row>
    <row r="252" spans="2:10" x14ac:dyDescent="0.35">
      <c r="B252">
        <f t="shared" si="10"/>
        <v>1.0000000000000002</v>
      </c>
      <c r="C252">
        <f t="shared" si="11"/>
        <v>1.0000000000000002</v>
      </c>
      <c r="D252">
        <f t="shared" si="12"/>
        <v>1</v>
      </c>
      <c r="E252">
        <f t="shared" si="13"/>
        <v>1.0000000000000002</v>
      </c>
      <c r="F252">
        <f t="shared" si="14"/>
        <v>1</v>
      </c>
      <c r="G252">
        <f t="shared" si="15"/>
        <v>1</v>
      </c>
      <c r="H252">
        <f t="shared" si="16"/>
        <v>1</v>
      </c>
      <c r="I252">
        <f t="shared" si="17"/>
        <v>1</v>
      </c>
      <c r="J252">
        <f t="shared" si="18"/>
        <v>1.0000000000000002</v>
      </c>
    </row>
    <row r="253" spans="2:10" x14ac:dyDescent="0.35">
      <c r="B253">
        <f t="shared" si="10"/>
        <v>1.0000000000000002</v>
      </c>
      <c r="C253">
        <f t="shared" si="11"/>
        <v>1.0000000000000002</v>
      </c>
      <c r="D253">
        <f t="shared" si="12"/>
        <v>1</v>
      </c>
      <c r="E253">
        <f t="shared" si="13"/>
        <v>1.0000000000000002</v>
      </c>
      <c r="F253">
        <f t="shared" si="14"/>
        <v>1</v>
      </c>
      <c r="G253">
        <f t="shared" si="15"/>
        <v>1</v>
      </c>
      <c r="H253">
        <f t="shared" si="16"/>
        <v>1</v>
      </c>
      <c r="I253">
        <f t="shared" si="17"/>
        <v>1</v>
      </c>
      <c r="J253">
        <f t="shared" si="18"/>
        <v>1.0000000000000002</v>
      </c>
    </row>
    <row r="254" spans="2:10" x14ac:dyDescent="0.35">
      <c r="B254">
        <f t="shared" si="10"/>
        <v>1.0000000000000002</v>
      </c>
      <c r="C254">
        <f t="shared" si="11"/>
        <v>1.0000000000000002</v>
      </c>
      <c r="D254">
        <f t="shared" si="12"/>
        <v>1</v>
      </c>
      <c r="E254">
        <f t="shared" si="13"/>
        <v>1.0000000000000002</v>
      </c>
      <c r="F254">
        <f t="shared" si="14"/>
        <v>1</v>
      </c>
      <c r="G254">
        <f t="shared" si="15"/>
        <v>1</v>
      </c>
      <c r="H254">
        <f t="shared" si="16"/>
        <v>1</v>
      </c>
      <c r="I254">
        <f t="shared" si="17"/>
        <v>1</v>
      </c>
      <c r="J254">
        <f t="shared" si="18"/>
        <v>1.0000000000000002</v>
      </c>
    </row>
    <row r="255" spans="2:10" x14ac:dyDescent="0.35">
      <c r="B255">
        <f t="shared" si="10"/>
        <v>1.0000000000000002</v>
      </c>
      <c r="C255">
        <f t="shared" si="11"/>
        <v>1.0000000000000002</v>
      </c>
      <c r="D255">
        <f t="shared" si="12"/>
        <v>1</v>
      </c>
      <c r="E255">
        <f t="shared" si="13"/>
        <v>1.0000000000000002</v>
      </c>
      <c r="F255">
        <f t="shared" si="14"/>
        <v>1</v>
      </c>
      <c r="G255">
        <f t="shared" si="15"/>
        <v>1</v>
      </c>
      <c r="H255">
        <f t="shared" si="16"/>
        <v>1</v>
      </c>
      <c r="I255">
        <f t="shared" si="17"/>
        <v>1</v>
      </c>
      <c r="J255">
        <f t="shared" si="18"/>
        <v>1.0000000000000002</v>
      </c>
    </row>
    <row r="256" spans="2:10" x14ac:dyDescent="0.35">
      <c r="B256">
        <f t="shared" si="10"/>
        <v>1.0000000000000002</v>
      </c>
      <c r="C256">
        <f t="shared" si="11"/>
        <v>1.0000000000000002</v>
      </c>
      <c r="D256">
        <f t="shared" si="12"/>
        <v>1</v>
      </c>
      <c r="E256">
        <f t="shared" si="13"/>
        <v>1.0000000000000002</v>
      </c>
      <c r="F256">
        <f t="shared" si="14"/>
        <v>1</v>
      </c>
      <c r="G256">
        <f t="shared" si="15"/>
        <v>1</v>
      </c>
      <c r="H256">
        <f t="shared" si="16"/>
        <v>1</v>
      </c>
      <c r="I256">
        <f t="shared" si="17"/>
        <v>1</v>
      </c>
      <c r="J256">
        <f t="shared" si="18"/>
        <v>1.0000000000000002</v>
      </c>
    </row>
    <row r="257" spans="2:10" x14ac:dyDescent="0.35">
      <c r="B257">
        <f t="shared" si="10"/>
        <v>1.0000000000000002</v>
      </c>
      <c r="C257">
        <f t="shared" si="11"/>
        <v>1.0000000000000002</v>
      </c>
      <c r="D257">
        <f t="shared" si="12"/>
        <v>1</v>
      </c>
      <c r="E257">
        <f t="shared" si="13"/>
        <v>1.0000000000000002</v>
      </c>
      <c r="F257">
        <f t="shared" si="14"/>
        <v>1</v>
      </c>
      <c r="G257">
        <f t="shared" si="15"/>
        <v>1</v>
      </c>
      <c r="H257">
        <f t="shared" si="16"/>
        <v>1</v>
      </c>
      <c r="I257">
        <f t="shared" si="17"/>
        <v>1</v>
      </c>
      <c r="J257">
        <f t="shared" si="18"/>
        <v>1.0000000000000002</v>
      </c>
    </row>
    <row r="258" spans="2:10" x14ac:dyDescent="0.35">
      <c r="B258">
        <f t="shared" si="10"/>
        <v>1.0000000000000002</v>
      </c>
      <c r="C258">
        <f t="shared" si="11"/>
        <v>1.0000000000000002</v>
      </c>
      <c r="D258">
        <f t="shared" si="12"/>
        <v>1</v>
      </c>
      <c r="E258">
        <f t="shared" si="13"/>
        <v>1.0000000000000002</v>
      </c>
      <c r="F258">
        <f t="shared" si="14"/>
        <v>1</v>
      </c>
      <c r="G258">
        <f t="shared" si="15"/>
        <v>1</v>
      </c>
      <c r="H258">
        <f t="shared" si="16"/>
        <v>1</v>
      </c>
      <c r="I258">
        <f t="shared" si="17"/>
        <v>1</v>
      </c>
      <c r="J258">
        <f t="shared" si="18"/>
        <v>1.0000000000000002</v>
      </c>
    </row>
    <row r="259" spans="2:10" x14ac:dyDescent="0.35">
      <c r="B259">
        <f t="shared" si="10"/>
        <v>1.0000000000000002</v>
      </c>
      <c r="C259">
        <f t="shared" si="11"/>
        <v>1.0000000000000002</v>
      </c>
      <c r="D259">
        <f t="shared" si="12"/>
        <v>1</v>
      </c>
      <c r="E259">
        <f t="shared" si="13"/>
        <v>1.0000000000000002</v>
      </c>
      <c r="F259">
        <f t="shared" si="14"/>
        <v>1</v>
      </c>
      <c r="G259">
        <f t="shared" si="15"/>
        <v>1</v>
      </c>
      <c r="H259">
        <f t="shared" si="16"/>
        <v>1</v>
      </c>
      <c r="I259">
        <f t="shared" si="17"/>
        <v>1</v>
      </c>
      <c r="J259">
        <f t="shared" si="18"/>
        <v>1.0000000000000002</v>
      </c>
    </row>
    <row r="260" spans="2:10" x14ac:dyDescent="0.35">
      <c r="B260">
        <f t="shared" si="10"/>
        <v>1.0000000000000002</v>
      </c>
      <c r="C260">
        <f t="shared" si="11"/>
        <v>1.0000000000000002</v>
      </c>
      <c r="D260">
        <f t="shared" si="12"/>
        <v>1</v>
      </c>
      <c r="E260">
        <f t="shared" si="13"/>
        <v>1.0000000000000002</v>
      </c>
      <c r="F260">
        <f t="shared" si="14"/>
        <v>1</v>
      </c>
      <c r="G260">
        <f t="shared" si="15"/>
        <v>1</v>
      </c>
      <c r="H260">
        <f t="shared" si="16"/>
        <v>1</v>
      </c>
      <c r="I260">
        <f t="shared" si="17"/>
        <v>1</v>
      </c>
      <c r="J260">
        <f t="shared" si="18"/>
        <v>1.0000000000000002</v>
      </c>
    </row>
    <row r="261" spans="2:10" x14ac:dyDescent="0.35">
      <c r="B261">
        <f t="shared" si="10"/>
        <v>1.0000000000000002</v>
      </c>
      <c r="C261">
        <f t="shared" si="11"/>
        <v>1.0000000000000002</v>
      </c>
      <c r="D261">
        <f t="shared" si="12"/>
        <v>1</v>
      </c>
      <c r="E261">
        <f t="shared" si="13"/>
        <v>1.0000000000000002</v>
      </c>
      <c r="F261">
        <f t="shared" si="14"/>
        <v>1</v>
      </c>
      <c r="G261">
        <f t="shared" si="15"/>
        <v>1</v>
      </c>
      <c r="H261">
        <f t="shared" si="16"/>
        <v>1</v>
      </c>
      <c r="I261">
        <f t="shared" si="17"/>
        <v>1</v>
      </c>
      <c r="J261">
        <f t="shared" si="18"/>
        <v>1.0000000000000002</v>
      </c>
    </row>
    <row r="262" spans="2:10" x14ac:dyDescent="0.35">
      <c r="B262">
        <f t="shared" si="10"/>
        <v>1.0000000000000002</v>
      </c>
      <c r="C262">
        <f t="shared" si="11"/>
        <v>1.0000000000000002</v>
      </c>
      <c r="D262">
        <f t="shared" si="12"/>
        <v>1</v>
      </c>
      <c r="E262">
        <f t="shared" si="13"/>
        <v>1.0000000000000002</v>
      </c>
      <c r="F262">
        <f t="shared" si="14"/>
        <v>1</v>
      </c>
      <c r="G262">
        <f t="shared" si="15"/>
        <v>1</v>
      </c>
      <c r="H262">
        <f t="shared" si="16"/>
        <v>1</v>
      </c>
      <c r="I262">
        <f t="shared" si="17"/>
        <v>1</v>
      </c>
      <c r="J262">
        <f t="shared" si="18"/>
        <v>1.0000000000000002</v>
      </c>
    </row>
    <row r="263" spans="2:10" x14ac:dyDescent="0.35">
      <c r="B263">
        <f t="shared" si="10"/>
        <v>1.0000000000000002</v>
      </c>
      <c r="C263">
        <f t="shared" si="11"/>
        <v>1.0000000000000002</v>
      </c>
      <c r="D263">
        <f t="shared" si="12"/>
        <v>1</v>
      </c>
      <c r="E263">
        <f t="shared" si="13"/>
        <v>1.0000000000000002</v>
      </c>
      <c r="F263">
        <f t="shared" si="14"/>
        <v>1</v>
      </c>
      <c r="G263">
        <f t="shared" si="15"/>
        <v>1</v>
      </c>
      <c r="H263">
        <f t="shared" si="16"/>
        <v>1</v>
      </c>
      <c r="I263">
        <f t="shared" si="17"/>
        <v>1</v>
      </c>
      <c r="J263">
        <f t="shared" si="18"/>
        <v>1.0000000000000002</v>
      </c>
    </row>
    <row r="264" spans="2:10" x14ac:dyDescent="0.35">
      <c r="B264">
        <f t="shared" si="10"/>
        <v>1.0000000000000002</v>
      </c>
      <c r="C264">
        <f t="shared" si="11"/>
        <v>1.0000000000000002</v>
      </c>
      <c r="D264">
        <f t="shared" si="12"/>
        <v>1</v>
      </c>
      <c r="E264">
        <f t="shared" si="13"/>
        <v>1.0000000000000002</v>
      </c>
      <c r="F264">
        <f t="shared" si="14"/>
        <v>1</v>
      </c>
      <c r="G264">
        <f t="shared" si="15"/>
        <v>1</v>
      </c>
      <c r="H264">
        <f t="shared" si="16"/>
        <v>1</v>
      </c>
      <c r="I264">
        <f t="shared" si="17"/>
        <v>1</v>
      </c>
      <c r="J264">
        <f t="shared" si="18"/>
        <v>1.0000000000000002</v>
      </c>
    </row>
    <row r="265" spans="2:10" x14ac:dyDescent="0.35">
      <c r="B265">
        <f t="shared" si="10"/>
        <v>1.0000000000000002</v>
      </c>
      <c r="C265">
        <f t="shared" si="11"/>
        <v>1.0000000000000002</v>
      </c>
      <c r="D265">
        <f t="shared" si="12"/>
        <v>1</v>
      </c>
      <c r="E265">
        <f t="shared" si="13"/>
        <v>1.0000000000000002</v>
      </c>
      <c r="F265">
        <f t="shared" si="14"/>
        <v>1</v>
      </c>
      <c r="G265">
        <f t="shared" si="15"/>
        <v>1</v>
      </c>
      <c r="H265">
        <f t="shared" si="16"/>
        <v>1</v>
      </c>
      <c r="I265">
        <f t="shared" si="17"/>
        <v>1</v>
      </c>
      <c r="J265">
        <f t="shared" si="18"/>
        <v>1.0000000000000002</v>
      </c>
    </row>
    <row r="266" spans="2:10" x14ac:dyDescent="0.35">
      <c r="B266">
        <f t="shared" si="10"/>
        <v>1.0000000000000002</v>
      </c>
      <c r="C266">
        <f t="shared" si="11"/>
        <v>1.0000000000000002</v>
      </c>
      <c r="D266">
        <f t="shared" si="12"/>
        <v>1</v>
      </c>
      <c r="E266">
        <f t="shared" si="13"/>
        <v>1.0000000000000002</v>
      </c>
      <c r="F266">
        <f t="shared" si="14"/>
        <v>1</v>
      </c>
      <c r="G266">
        <f t="shared" si="15"/>
        <v>1</v>
      </c>
      <c r="H266">
        <f t="shared" si="16"/>
        <v>1</v>
      </c>
      <c r="I266">
        <f t="shared" si="17"/>
        <v>1</v>
      </c>
      <c r="J266">
        <f t="shared" si="18"/>
        <v>1.0000000000000002</v>
      </c>
    </row>
    <row r="267" spans="2:10" x14ac:dyDescent="0.35">
      <c r="B267">
        <f t="shared" si="10"/>
        <v>1.0000000000000002</v>
      </c>
      <c r="C267">
        <f t="shared" si="11"/>
        <v>1.0000000000000002</v>
      </c>
      <c r="D267">
        <f t="shared" si="12"/>
        <v>1</v>
      </c>
      <c r="E267">
        <f t="shared" si="13"/>
        <v>1.0000000000000002</v>
      </c>
      <c r="F267">
        <f t="shared" si="14"/>
        <v>1</v>
      </c>
      <c r="G267">
        <f t="shared" si="15"/>
        <v>1</v>
      </c>
      <c r="H267">
        <f t="shared" si="16"/>
        <v>1</v>
      </c>
      <c r="I267">
        <f t="shared" si="17"/>
        <v>1</v>
      </c>
      <c r="J267">
        <f t="shared" si="18"/>
        <v>1.0000000000000002</v>
      </c>
    </row>
    <row r="268" spans="2:10" x14ac:dyDescent="0.35">
      <c r="B268">
        <f t="shared" si="10"/>
        <v>1.0000000000000002</v>
      </c>
      <c r="C268">
        <f t="shared" si="11"/>
        <v>1.0000000000000002</v>
      </c>
      <c r="D268">
        <f t="shared" si="12"/>
        <v>1</v>
      </c>
      <c r="E268">
        <f t="shared" si="13"/>
        <v>1.0000000000000002</v>
      </c>
      <c r="F268">
        <f t="shared" si="14"/>
        <v>1</v>
      </c>
      <c r="G268">
        <f t="shared" si="15"/>
        <v>1</v>
      </c>
      <c r="H268">
        <f t="shared" si="16"/>
        <v>1</v>
      </c>
      <c r="I268">
        <f t="shared" si="17"/>
        <v>1</v>
      </c>
      <c r="J268">
        <f t="shared" si="18"/>
        <v>1.0000000000000002</v>
      </c>
    </row>
    <row r="269" spans="2:10" x14ac:dyDescent="0.35">
      <c r="B269">
        <f t="shared" si="10"/>
        <v>1.0000000000000002</v>
      </c>
      <c r="C269">
        <f t="shared" si="11"/>
        <v>1.0000000000000002</v>
      </c>
      <c r="D269">
        <f t="shared" si="12"/>
        <v>1</v>
      </c>
      <c r="E269">
        <f t="shared" si="13"/>
        <v>1.0000000000000002</v>
      </c>
      <c r="F269">
        <f t="shared" si="14"/>
        <v>1</v>
      </c>
      <c r="G269">
        <f t="shared" si="15"/>
        <v>1</v>
      </c>
      <c r="H269">
        <f t="shared" si="16"/>
        <v>1</v>
      </c>
      <c r="I269">
        <f t="shared" si="17"/>
        <v>1</v>
      </c>
      <c r="J269">
        <f t="shared" si="18"/>
        <v>1.0000000000000002</v>
      </c>
    </row>
    <row r="270" spans="2:10" x14ac:dyDescent="0.35">
      <c r="B270">
        <f t="shared" si="10"/>
        <v>1.0000000000000002</v>
      </c>
      <c r="C270">
        <f t="shared" si="11"/>
        <v>1.0000000000000002</v>
      </c>
      <c r="D270">
        <f t="shared" si="12"/>
        <v>1</v>
      </c>
      <c r="E270">
        <f t="shared" si="13"/>
        <v>1.0000000000000002</v>
      </c>
      <c r="F270">
        <f t="shared" si="14"/>
        <v>1</v>
      </c>
      <c r="G270">
        <f t="shared" si="15"/>
        <v>1</v>
      </c>
      <c r="H270">
        <f t="shared" si="16"/>
        <v>1</v>
      </c>
      <c r="I270">
        <f t="shared" si="17"/>
        <v>1</v>
      </c>
      <c r="J270">
        <f t="shared" si="18"/>
        <v>1.0000000000000002</v>
      </c>
    </row>
    <row r="271" spans="2:10" x14ac:dyDescent="0.35">
      <c r="B271">
        <f t="shared" si="10"/>
        <v>1.0000000000000002</v>
      </c>
      <c r="C271">
        <f t="shared" si="11"/>
        <v>1.0000000000000002</v>
      </c>
      <c r="D271">
        <f t="shared" si="12"/>
        <v>1</v>
      </c>
      <c r="E271">
        <f t="shared" si="13"/>
        <v>1.0000000000000002</v>
      </c>
      <c r="F271">
        <f t="shared" si="14"/>
        <v>1</v>
      </c>
      <c r="G271">
        <f t="shared" si="15"/>
        <v>1</v>
      </c>
      <c r="H271">
        <f t="shared" si="16"/>
        <v>1</v>
      </c>
      <c r="I271">
        <f t="shared" si="17"/>
        <v>1</v>
      </c>
      <c r="J271">
        <f t="shared" si="18"/>
        <v>1.0000000000000002</v>
      </c>
    </row>
    <row r="272" spans="2:10" x14ac:dyDescent="0.35">
      <c r="B272">
        <f t="shared" si="10"/>
        <v>1.0000000000000002</v>
      </c>
      <c r="C272">
        <f t="shared" si="11"/>
        <v>1.0000000000000002</v>
      </c>
      <c r="D272">
        <f t="shared" si="12"/>
        <v>1</v>
      </c>
      <c r="E272">
        <f t="shared" si="13"/>
        <v>1.0000000000000002</v>
      </c>
      <c r="F272">
        <f t="shared" si="14"/>
        <v>1</v>
      </c>
      <c r="G272">
        <f t="shared" si="15"/>
        <v>1</v>
      </c>
      <c r="H272">
        <f t="shared" si="16"/>
        <v>1</v>
      </c>
      <c r="I272">
        <f t="shared" si="17"/>
        <v>1</v>
      </c>
      <c r="J272">
        <f t="shared" si="18"/>
        <v>1.0000000000000002</v>
      </c>
    </row>
    <row r="273" spans="2:10" x14ac:dyDescent="0.35">
      <c r="B273">
        <f t="shared" si="10"/>
        <v>1.0000000000000002</v>
      </c>
      <c r="C273">
        <f t="shared" si="11"/>
        <v>1.0000000000000002</v>
      </c>
      <c r="D273">
        <f t="shared" si="12"/>
        <v>1</v>
      </c>
      <c r="E273">
        <f t="shared" si="13"/>
        <v>1.0000000000000002</v>
      </c>
      <c r="F273">
        <f t="shared" si="14"/>
        <v>1</v>
      </c>
      <c r="G273">
        <f t="shared" si="15"/>
        <v>1</v>
      </c>
      <c r="H273">
        <f t="shared" si="16"/>
        <v>1</v>
      </c>
      <c r="I273">
        <f t="shared" si="17"/>
        <v>1</v>
      </c>
      <c r="J273">
        <f t="shared" si="18"/>
        <v>1.0000000000000002</v>
      </c>
    </row>
    <row r="274" spans="2:10" x14ac:dyDescent="0.35">
      <c r="B274">
        <f t="shared" si="10"/>
        <v>1.0000000000000002</v>
      </c>
      <c r="C274">
        <f t="shared" si="11"/>
        <v>1.0000000000000002</v>
      </c>
      <c r="D274">
        <f t="shared" si="12"/>
        <v>1</v>
      </c>
      <c r="E274">
        <f t="shared" si="13"/>
        <v>1.0000000000000002</v>
      </c>
      <c r="F274">
        <f t="shared" si="14"/>
        <v>1</v>
      </c>
      <c r="G274">
        <f t="shared" si="15"/>
        <v>1</v>
      </c>
      <c r="H274">
        <f t="shared" si="16"/>
        <v>1</v>
      </c>
      <c r="I274">
        <f t="shared" si="17"/>
        <v>1</v>
      </c>
      <c r="J274">
        <f t="shared" si="18"/>
        <v>1.0000000000000002</v>
      </c>
    </row>
    <row r="275" spans="2:10" x14ac:dyDescent="0.35">
      <c r="B275">
        <f t="shared" si="10"/>
        <v>1.0000000000000002</v>
      </c>
      <c r="C275">
        <f t="shared" si="11"/>
        <v>1.0000000000000002</v>
      </c>
      <c r="D275">
        <f t="shared" si="12"/>
        <v>1</v>
      </c>
      <c r="E275">
        <f t="shared" si="13"/>
        <v>1.0000000000000002</v>
      </c>
      <c r="F275">
        <f t="shared" si="14"/>
        <v>1</v>
      </c>
      <c r="G275">
        <f t="shared" si="15"/>
        <v>1</v>
      </c>
      <c r="H275">
        <f t="shared" si="16"/>
        <v>1</v>
      </c>
      <c r="I275">
        <f t="shared" si="17"/>
        <v>1</v>
      </c>
      <c r="J275">
        <f t="shared" si="18"/>
        <v>1.0000000000000002</v>
      </c>
    </row>
    <row r="276" spans="2:10" x14ac:dyDescent="0.35">
      <c r="B276">
        <f t="shared" si="10"/>
        <v>1.0000000000000002</v>
      </c>
      <c r="C276">
        <f t="shared" si="11"/>
        <v>1.0000000000000002</v>
      </c>
      <c r="D276">
        <f t="shared" si="12"/>
        <v>1</v>
      </c>
      <c r="E276">
        <f t="shared" si="13"/>
        <v>1.0000000000000002</v>
      </c>
      <c r="F276">
        <f t="shared" si="14"/>
        <v>1</v>
      </c>
      <c r="G276">
        <f t="shared" si="15"/>
        <v>1</v>
      </c>
      <c r="H276">
        <f t="shared" si="16"/>
        <v>1</v>
      </c>
      <c r="I276">
        <f t="shared" si="17"/>
        <v>1</v>
      </c>
      <c r="J276">
        <f t="shared" si="18"/>
        <v>1.0000000000000002</v>
      </c>
    </row>
    <row r="277" spans="2:10" x14ac:dyDescent="0.35">
      <c r="B277">
        <f t="shared" ref="B277:B308" si="19">B276 + B174</f>
        <v>1.0000000000000002</v>
      </c>
      <c r="C277">
        <f t="shared" ref="C277:C308" si="20">C276 + C174</f>
        <v>1.0000000000000002</v>
      </c>
      <c r="D277">
        <f t="shared" ref="D277:D308" si="21">D276 + D174</f>
        <v>1</v>
      </c>
      <c r="E277">
        <f t="shared" ref="E277:E308" si="22">E276 + E174</f>
        <v>1.0000000000000002</v>
      </c>
      <c r="F277">
        <f t="shared" ref="F277:F308" si="23">F276 + F174</f>
        <v>1</v>
      </c>
      <c r="G277">
        <f t="shared" ref="G277:G308" si="24">G276 + G174</f>
        <v>1</v>
      </c>
      <c r="H277">
        <f t="shared" ref="H277:H308" si="25">H276 + H174</f>
        <v>1</v>
      </c>
      <c r="I277">
        <f t="shared" ref="I277:I308" si="26">I276 + I174</f>
        <v>1</v>
      </c>
      <c r="J277">
        <f t="shared" ref="J277:J308" si="27">J276 + J174</f>
        <v>1.0000000000000002</v>
      </c>
    </row>
    <row r="278" spans="2:10" x14ac:dyDescent="0.35">
      <c r="B278">
        <f t="shared" si="19"/>
        <v>1.0000000000000002</v>
      </c>
      <c r="C278">
        <f t="shared" si="20"/>
        <v>1.0000000000000002</v>
      </c>
      <c r="D278">
        <f t="shared" si="21"/>
        <v>1</v>
      </c>
      <c r="E278">
        <f t="shared" si="22"/>
        <v>1.0000000000000002</v>
      </c>
      <c r="F278">
        <f t="shared" si="23"/>
        <v>1</v>
      </c>
      <c r="G278">
        <f t="shared" si="24"/>
        <v>1</v>
      </c>
      <c r="H278">
        <f t="shared" si="25"/>
        <v>1</v>
      </c>
      <c r="I278">
        <f t="shared" si="26"/>
        <v>1</v>
      </c>
      <c r="J278">
        <f t="shared" si="27"/>
        <v>1.0000000000000002</v>
      </c>
    </row>
    <row r="279" spans="2:10" x14ac:dyDescent="0.35">
      <c r="B279">
        <f t="shared" si="19"/>
        <v>1.0000000000000002</v>
      </c>
      <c r="C279">
        <f t="shared" si="20"/>
        <v>1.0000000000000002</v>
      </c>
      <c r="D279">
        <f t="shared" si="21"/>
        <v>1</v>
      </c>
      <c r="E279">
        <f t="shared" si="22"/>
        <v>1.0000000000000002</v>
      </c>
      <c r="F279">
        <f t="shared" si="23"/>
        <v>1</v>
      </c>
      <c r="G279">
        <f t="shared" si="24"/>
        <v>1</v>
      </c>
      <c r="H279">
        <f t="shared" si="25"/>
        <v>1</v>
      </c>
      <c r="I279">
        <f t="shared" si="26"/>
        <v>1</v>
      </c>
      <c r="J279">
        <f t="shared" si="27"/>
        <v>1.0000000000000002</v>
      </c>
    </row>
    <row r="280" spans="2:10" x14ac:dyDescent="0.35">
      <c r="B280">
        <f t="shared" si="19"/>
        <v>1.0000000000000002</v>
      </c>
      <c r="C280">
        <f t="shared" si="20"/>
        <v>1.0000000000000002</v>
      </c>
      <c r="D280">
        <f t="shared" si="21"/>
        <v>1</v>
      </c>
      <c r="E280">
        <f t="shared" si="22"/>
        <v>1.0000000000000002</v>
      </c>
      <c r="F280">
        <f t="shared" si="23"/>
        <v>1</v>
      </c>
      <c r="G280">
        <f t="shared" si="24"/>
        <v>1</v>
      </c>
      <c r="H280">
        <f t="shared" si="25"/>
        <v>1</v>
      </c>
      <c r="I280">
        <f t="shared" si="26"/>
        <v>1</v>
      </c>
      <c r="J280">
        <f t="shared" si="27"/>
        <v>1.0000000000000002</v>
      </c>
    </row>
    <row r="281" spans="2:10" x14ac:dyDescent="0.35">
      <c r="B281">
        <f t="shared" si="19"/>
        <v>1.0000000000000002</v>
      </c>
      <c r="C281">
        <f t="shared" si="20"/>
        <v>1.0000000000000002</v>
      </c>
      <c r="D281">
        <f t="shared" si="21"/>
        <v>1</v>
      </c>
      <c r="E281">
        <f t="shared" si="22"/>
        <v>1.0000000000000002</v>
      </c>
      <c r="F281">
        <f t="shared" si="23"/>
        <v>1</v>
      </c>
      <c r="G281">
        <f t="shared" si="24"/>
        <v>1</v>
      </c>
      <c r="H281">
        <f t="shared" si="25"/>
        <v>1</v>
      </c>
      <c r="I281">
        <f t="shared" si="26"/>
        <v>1</v>
      </c>
      <c r="J281">
        <f t="shared" si="27"/>
        <v>1.0000000000000002</v>
      </c>
    </row>
    <row r="282" spans="2:10" x14ac:dyDescent="0.35">
      <c r="B282">
        <f t="shared" si="19"/>
        <v>1.0000000000000002</v>
      </c>
      <c r="C282">
        <f t="shared" si="20"/>
        <v>1.0000000000000002</v>
      </c>
      <c r="D282">
        <f t="shared" si="21"/>
        <v>1</v>
      </c>
      <c r="E282">
        <f t="shared" si="22"/>
        <v>1.0000000000000002</v>
      </c>
      <c r="F282">
        <f t="shared" si="23"/>
        <v>1</v>
      </c>
      <c r="G282">
        <f t="shared" si="24"/>
        <v>1</v>
      </c>
      <c r="H282">
        <f t="shared" si="25"/>
        <v>1</v>
      </c>
      <c r="I282">
        <f t="shared" si="26"/>
        <v>1</v>
      </c>
      <c r="J282">
        <f t="shared" si="27"/>
        <v>1.0000000000000002</v>
      </c>
    </row>
    <row r="283" spans="2:10" x14ac:dyDescent="0.35">
      <c r="B283">
        <f t="shared" si="19"/>
        <v>1.0000000000000002</v>
      </c>
      <c r="C283">
        <f t="shared" si="20"/>
        <v>1.0000000000000002</v>
      </c>
      <c r="D283">
        <f t="shared" si="21"/>
        <v>1</v>
      </c>
      <c r="E283">
        <f t="shared" si="22"/>
        <v>1.0000000000000002</v>
      </c>
      <c r="F283">
        <f t="shared" si="23"/>
        <v>1</v>
      </c>
      <c r="G283">
        <f t="shared" si="24"/>
        <v>1</v>
      </c>
      <c r="H283">
        <f t="shared" si="25"/>
        <v>1</v>
      </c>
      <c r="I283">
        <f t="shared" si="26"/>
        <v>1</v>
      </c>
      <c r="J283">
        <f t="shared" si="27"/>
        <v>1.0000000000000002</v>
      </c>
    </row>
    <row r="284" spans="2:10" x14ac:dyDescent="0.35">
      <c r="B284">
        <f t="shared" si="19"/>
        <v>1.0000000000000002</v>
      </c>
      <c r="C284">
        <f t="shared" si="20"/>
        <v>1.0000000000000002</v>
      </c>
      <c r="D284">
        <f t="shared" si="21"/>
        <v>1</v>
      </c>
      <c r="E284">
        <f t="shared" si="22"/>
        <v>1.0000000000000002</v>
      </c>
      <c r="F284">
        <f t="shared" si="23"/>
        <v>1</v>
      </c>
      <c r="G284">
        <f t="shared" si="24"/>
        <v>1</v>
      </c>
      <c r="H284">
        <f t="shared" si="25"/>
        <v>1</v>
      </c>
      <c r="I284">
        <f t="shared" si="26"/>
        <v>1</v>
      </c>
      <c r="J284">
        <f t="shared" si="27"/>
        <v>1.0000000000000002</v>
      </c>
    </row>
    <row r="285" spans="2:10" x14ac:dyDescent="0.35">
      <c r="B285">
        <f t="shared" si="19"/>
        <v>1.0000000000000002</v>
      </c>
      <c r="C285">
        <f t="shared" si="20"/>
        <v>1.0000000000000002</v>
      </c>
      <c r="D285">
        <f t="shared" si="21"/>
        <v>1</v>
      </c>
      <c r="E285">
        <f t="shared" si="22"/>
        <v>1.0000000000000002</v>
      </c>
      <c r="F285">
        <f t="shared" si="23"/>
        <v>1</v>
      </c>
      <c r="G285">
        <f t="shared" si="24"/>
        <v>1</v>
      </c>
      <c r="H285">
        <f t="shared" si="25"/>
        <v>1</v>
      </c>
      <c r="I285">
        <f t="shared" si="26"/>
        <v>1</v>
      </c>
      <c r="J285">
        <f t="shared" si="27"/>
        <v>1.0000000000000002</v>
      </c>
    </row>
    <row r="286" spans="2:10" x14ac:dyDescent="0.35">
      <c r="B286">
        <f t="shared" si="19"/>
        <v>1.0000000000000002</v>
      </c>
      <c r="C286">
        <f t="shared" si="20"/>
        <v>1.0000000000000002</v>
      </c>
      <c r="D286">
        <f t="shared" si="21"/>
        <v>1</v>
      </c>
      <c r="E286">
        <f t="shared" si="22"/>
        <v>1.0000000000000002</v>
      </c>
      <c r="F286">
        <f t="shared" si="23"/>
        <v>1</v>
      </c>
      <c r="G286">
        <f t="shared" si="24"/>
        <v>1</v>
      </c>
      <c r="H286">
        <f t="shared" si="25"/>
        <v>1</v>
      </c>
      <c r="I286">
        <f t="shared" si="26"/>
        <v>1</v>
      </c>
      <c r="J286">
        <f t="shared" si="27"/>
        <v>1.0000000000000002</v>
      </c>
    </row>
    <row r="287" spans="2:10" x14ac:dyDescent="0.35">
      <c r="B287">
        <f t="shared" si="19"/>
        <v>1.0000000000000002</v>
      </c>
      <c r="C287">
        <f t="shared" si="20"/>
        <v>1.0000000000000002</v>
      </c>
      <c r="D287">
        <f t="shared" si="21"/>
        <v>1</v>
      </c>
      <c r="E287">
        <f t="shared" si="22"/>
        <v>1.0000000000000002</v>
      </c>
      <c r="F287">
        <f t="shared" si="23"/>
        <v>1</v>
      </c>
      <c r="G287">
        <f t="shared" si="24"/>
        <v>1</v>
      </c>
      <c r="H287">
        <f t="shared" si="25"/>
        <v>1</v>
      </c>
      <c r="I287">
        <f t="shared" si="26"/>
        <v>1</v>
      </c>
      <c r="J287">
        <f t="shared" si="27"/>
        <v>1.0000000000000002</v>
      </c>
    </row>
    <row r="288" spans="2:10" x14ac:dyDescent="0.35">
      <c r="B288">
        <f t="shared" si="19"/>
        <v>1.0000000000000002</v>
      </c>
      <c r="C288">
        <f t="shared" si="20"/>
        <v>1.0000000000000002</v>
      </c>
      <c r="D288">
        <f t="shared" si="21"/>
        <v>1</v>
      </c>
      <c r="E288">
        <f t="shared" si="22"/>
        <v>1.0000000000000002</v>
      </c>
      <c r="F288">
        <f t="shared" si="23"/>
        <v>1</v>
      </c>
      <c r="G288">
        <f t="shared" si="24"/>
        <v>1</v>
      </c>
      <c r="H288">
        <f t="shared" si="25"/>
        <v>1</v>
      </c>
      <c r="I288">
        <f t="shared" si="26"/>
        <v>1</v>
      </c>
      <c r="J288">
        <f t="shared" si="27"/>
        <v>1.0000000000000002</v>
      </c>
    </row>
    <row r="289" spans="2:10" x14ac:dyDescent="0.35">
      <c r="B289">
        <f t="shared" si="19"/>
        <v>1.0000000000000002</v>
      </c>
      <c r="C289">
        <f t="shared" si="20"/>
        <v>1.0000000000000002</v>
      </c>
      <c r="D289">
        <f t="shared" si="21"/>
        <v>1</v>
      </c>
      <c r="E289">
        <f t="shared" si="22"/>
        <v>1.0000000000000002</v>
      </c>
      <c r="F289">
        <f t="shared" si="23"/>
        <v>1</v>
      </c>
      <c r="G289">
        <f t="shared" si="24"/>
        <v>1</v>
      </c>
      <c r="H289">
        <f t="shared" si="25"/>
        <v>1</v>
      </c>
      <c r="I289">
        <f t="shared" si="26"/>
        <v>1</v>
      </c>
      <c r="J289">
        <f t="shared" si="27"/>
        <v>1.0000000000000002</v>
      </c>
    </row>
    <row r="290" spans="2:10" x14ac:dyDescent="0.35">
      <c r="B290">
        <f t="shared" si="19"/>
        <v>1.0000000000000002</v>
      </c>
      <c r="C290">
        <f t="shared" si="20"/>
        <v>1.0000000000000002</v>
      </c>
      <c r="D290">
        <f t="shared" si="21"/>
        <v>1</v>
      </c>
      <c r="E290">
        <f t="shared" si="22"/>
        <v>1.0000000000000002</v>
      </c>
      <c r="F290">
        <f t="shared" si="23"/>
        <v>1</v>
      </c>
      <c r="G290">
        <f t="shared" si="24"/>
        <v>1</v>
      </c>
      <c r="H290">
        <f t="shared" si="25"/>
        <v>1</v>
      </c>
      <c r="I290">
        <f t="shared" si="26"/>
        <v>1</v>
      </c>
      <c r="J290">
        <f t="shared" si="27"/>
        <v>1.0000000000000002</v>
      </c>
    </row>
    <row r="291" spans="2:10" x14ac:dyDescent="0.35">
      <c r="B291">
        <f t="shared" si="19"/>
        <v>1.0000000000000002</v>
      </c>
      <c r="C291">
        <f t="shared" si="20"/>
        <v>1.0000000000000002</v>
      </c>
      <c r="D291">
        <f t="shared" si="21"/>
        <v>1</v>
      </c>
      <c r="E291">
        <f t="shared" si="22"/>
        <v>1.0000000000000002</v>
      </c>
      <c r="F291">
        <f t="shared" si="23"/>
        <v>1</v>
      </c>
      <c r="G291">
        <f t="shared" si="24"/>
        <v>1</v>
      </c>
      <c r="H291">
        <f t="shared" si="25"/>
        <v>1</v>
      </c>
      <c r="I291">
        <f t="shared" si="26"/>
        <v>1</v>
      </c>
      <c r="J291">
        <f t="shared" si="27"/>
        <v>1.0000000000000002</v>
      </c>
    </row>
    <row r="292" spans="2:10" x14ac:dyDescent="0.35">
      <c r="B292">
        <f t="shared" si="19"/>
        <v>1.0000000000000002</v>
      </c>
      <c r="C292">
        <f t="shared" si="20"/>
        <v>1.0000000000000002</v>
      </c>
      <c r="D292">
        <f t="shared" si="21"/>
        <v>1</v>
      </c>
      <c r="E292">
        <f t="shared" si="22"/>
        <v>1.0000000000000002</v>
      </c>
      <c r="F292">
        <f t="shared" si="23"/>
        <v>1</v>
      </c>
      <c r="G292">
        <f t="shared" si="24"/>
        <v>1</v>
      </c>
      <c r="H292">
        <f t="shared" si="25"/>
        <v>1</v>
      </c>
      <c r="I292">
        <f t="shared" si="26"/>
        <v>1</v>
      </c>
      <c r="J292">
        <f t="shared" si="27"/>
        <v>1.0000000000000002</v>
      </c>
    </row>
    <row r="293" spans="2:10" x14ac:dyDescent="0.35">
      <c r="B293">
        <f t="shared" si="19"/>
        <v>1.0000000000000002</v>
      </c>
      <c r="C293">
        <f t="shared" si="20"/>
        <v>1.0000000000000002</v>
      </c>
      <c r="D293">
        <f t="shared" si="21"/>
        <v>1</v>
      </c>
      <c r="E293">
        <f t="shared" si="22"/>
        <v>1.0000000000000002</v>
      </c>
      <c r="F293">
        <f t="shared" si="23"/>
        <v>1</v>
      </c>
      <c r="G293">
        <f t="shared" si="24"/>
        <v>1</v>
      </c>
      <c r="H293">
        <f t="shared" si="25"/>
        <v>1</v>
      </c>
      <c r="I293">
        <f t="shared" si="26"/>
        <v>1</v>
      </c>
      <c r="J293">
        <f t="shared" si="27"/>
        <v>1.0000000000000002</v>
      </c>
    </row>
    <row r="294" spans="2:10" x14ac:dyDescent="0.35">
      <c r="B294">
        <f t="shared" si="19"/>
        <v>1.0000000000000002</v>
      </c>
      <c r="C294">
        <f t="shared" si="20"/>
        <v>1.0000000000000002</v>
      </c>
      <c r="D294">
        <f t="shared" si="21"/>
        <v>1</v>
      </c>
      <c r="E294">
        <f t="shared" si="22"/>
        <v>1.0000000000000002</v>
      </c>
      <c r="F294">
        <f t="shared" si="23"/>
        <v>1</v>
      </c>
      <c r="G294">
        <f t="shared" si="24"/>
        <v>1</v>
      </c>
      <c r="H294">
        <f t="shared" si="25"/>
        <v>1</v>
      </c>
      <c r="I294">
        <f t="shared" si="26"/>
        <v>1</v>
      </c>
      <c r="J294">
        <f t="shared" si="27"/>
        <v>1.0000000000000002</v>
      </c>
    </row>
    <row r="295" spans="2:10" x14ac:dyDescent="0.35">
      <c r="B295">
        <f t="shared" si="19"/>
        <v>1.0000000000000002</v>
      </c>
      <c r="C295">
        <f t="shared" si="20"/>
        <v>1.0000000000000002</v>
      </c>
      <c r="D295">
        <f t="shared" si="21"/>
        <v>1</v>
      </c>
      <c r="E295">
        <f t="shared" si="22"/>
        <v>1.0000000000000002</v>
      </c>
      <c r="F295">
        <f t="shared" si="23"/>
        <v>1</v>
      </c>
      <c r="G295">
        <f t="shared" si="24"/>
        <v>1</v>
      </c>
      <c r="H295">
        <f t="shared" si="25"/>
        <v>1</v>
      </c>
      <c r="I295">
        <f t="shared" si="26"/>
        <v>1</v>
      </c>
      <c r="J295">
        <f t="shared" si="27"/>
        <v>1.0000000000000002</v>
      </c>
    </row>
    <row r="296" spans="2:10" x14ac:dyDescent="0.35">
      <c r="B296">
        <f t="shared" si="19"/>
        <v>1.0000000000000002</v>
      </c>
      <c r="C296">
        <f t="shared" si="20"/>
        <v>1.0000000000000002</v>
      </c>
      <c r="D296">
        <f t="shared" si="21"/>
        <v>1</v>
      </c>
      <c r="E296">
        <f t="shared" si="22"/>
        <v>1.0000000000000002</v>
      </c>
      <c r="F296">
        <f t="shared" si="23"/>
        <v>1</v>
      </c>
      <c r="G296">
        <f t="shared" si="24"/>
        <v>1</v>
      </c>
      <c r="H296">
        <f t="shared" si="25"/>
        <v>1</v>
      </c>
      <c r="I296">
        <f t="shared" si="26"/>
        <v>1</v>
      </c>
      <c r="J296">
        <f t="shared" si="27"/>
        <v>1.0000000000000002</v>
      </c>
    </row>
    <row r="297" spans="2:10" x14ac:dyDescent="0.35">
      <c r="B297">
        <f t="shared" si="19"/>
        <v>1.0000000000000002</v>
      </c>
      <c r="C297">
        <f t="shared" si="20"/>
        <v>1.0000000000000002</v>
      </c>
      <c r="D297">
        <f t="shared" si="21"/>
        <v>1</v>
      </c>
      <c r="E297">
        <f t="shared" si="22"/>
        <v>1.0000000000000002</v>
      </c>
      <c r="F297">
        <f t="shared" si="23"/>
        <v>1</v>
      </c>
      <c r="G297">
        <f t="shared" si="24"/>
        <v>1</v>
      </c>
      <c r="H297">
        <f t="shared" si="25"/>
        <v>1</v>
      </c>
      <c r="I297">
        <f t="shared" si="26"/>
        <v>1</v>
      </c>
      <c r="J297">
        <f t="shared" si="27"/>
        <v>1.0000000000000002</v>
      </c>
    </row>
    <row r="298" spans="2:10" x14ac:dyDescent="0.35">
      <c r="B298">
        <f t="shared" si="19"/>
        <v>1.0000000000000002</v>
      </c>
      <c r="C298">
        <f t="shared" si="20"/>
        <v>1.0000000000000002</v>
      </c>
      <c r="D298">
        <f t="shared" si="21"/>
        <v>1</v>
      </c>
      <c r="E298">
        <f t="shared" si="22"/>
        <v>1.0000000000000002</v>
      </c>
      <c r="F298">
        <f t="shared" si="23"/>
        <v>1</v>
      </c>
      <c r="G298">
        <f t="shared" si="24"/>
        <v>1</v>
      </c>
      <c r="H298">
        <f t="shared" si="25"/>
        <v>1</v>
      </c>
      <c r="I298">
        <f t="shared" si="26"/>
        <v>1</v>
      </c>
      <c r="J298">
        <f t="shared" si="27"/>
        <v>1.0000000000000002</v>
      </c>
    </row>
    <row r="299" spans="2:10" x14ac:dyDescent="0.35">
      <c r="B299">
        <f t="shared" si="19"/>
        <v>1.0000000000000002</v>
      </c>
      <c r="C299">
        <f t="shared" si="20"/>
        <v>1.0000000000000002</v>
      </c>
      <c r="D299">
        <f t="shared" si="21"/>
        <v>1</v>
      </c>
      <c r="E299">
        <f t="shared" si="22"/>
        <v>1.0000000000000002</v>
      </c>
      <c r="F299">
        <f t="shared" si="23"/>
        <v>1</v>
      </c>
      <c r="G299">
        <f t="shared" si="24"/>
        <v>1</v>
      </c>
      <c r="H299">
        <f t="shared" si="25"/>
        <v>1</v>
      </c>
      <c r="I299">
        <f t="shared" si="26"/>
        <v>1</v>
      </c>
      <c r="J299">
        <f t="shared" si="27"/>
        <v>1.0000000000000002</v>
      </c>
    </row>
    <row r="300" spans="2:10" x14ac:dyDescent="0.35">
      <c r="B300">
        <f t="shared" si="19"/>
        <v>1.0000000000000002</v>
      </c>
      <c r="C300">
        <f t="shared" si="20"/>
        <v>1.0000000000000002</v>
      </c>
      <c r="D300">
        <f t="shared" si="21"/>
        <v>1</v>
      </c>
      <c r="E300">
        <f t="shared" si="22"/>
        <v>1.0000000000000002</v>
      </c>
      <c r="F300">
        <f t="shared" si="23"/>
        <v>1</v>
      </c>
      <c r="G300">
        <f t="shared" si="24"/>
        <v>1</v>
      </c>
      <c r="H300">
        <f t="shared" si="25"/>
        <v>1</v>
      </c>
      <c r="I300">
        <f t="shared" si="26"/>
        <v>1</v>
      </c>
      <c r="J300">
        <f t="shared" si="27"/>
        <v>1.0000000000000002</v>
      </c>
    </row>
    <row r="301" spans="2:10" x14ac:dyDescent="0.35">
      <c r="B301">
        <f t="shared" si="19"/>
        <v>1.0000000000000002</v>
      </c>
      <c r="C301">
        <f t="shared" si="20"/>
        <v>1.0000000000000002</v>
      </c>
      <c r="D301">
        <f t="shared" si="21"/>
        <v>1</v>
      </c>
      <c r="E301">
        <f t="shared" si="22"/>
        <v>1.0000000000000002</v>
      </c>
      <c r="F301">
        <f t="shared" si="23"/>
        <v>1</v>
      </c>
      <c r="G301">
        <f t="shared" si="24"/>
        <v>1</v>
      </c>
      <c r="H301">
        <f t="shared" si="25"/>
        <v>1</v>
      </c>
      <c r="I301">
        <f t="shared" si="26"/>
        <v>1</v>
      </c>
      <c r="J301">
        <f t="shared" si="27"/>
        <v>1.0000000000000002</v>
      </c>
    </row>
    <row r="302" spans="2:10" x14ac:dyDescent="0.35">
      <c r="B302">
        <f t="shared" si="19"/>
        <v>1.0000000000000002</v>
      </c>
      <c r="C302">
        <f t="shared" si="20"/>
        <v>1.0000000000000002</v>
      </c>
      <c r="D302">
        <f t="shared" si="21"/>
        <v>1</v>
      </c>
      <c r="E302">
        <f t="shared" si="22"/>
        <v>1.0000000000000002</v>
      </c>
      <c r="F302">
        <f t="shared" si="23"/>
        <v>1</v>
      </c>
      <c r="G302">
        <f t="shared" si="24"/>
        <v>1</v>
      </c>
      <c r="H302">
        <f t="shared" si="25"/>
        <v>1</v>
      </c>
      <c r="I302">
        <f t="shared" si="26"/>
        <v>1</v>
      </c>
      <c r="J302">
        <f t="shared" si="27"/>
        <v>1.0000000000000002</v>
      </c>
    </row>
    <row r="303" spans="2:10" x14ac:dyDescent="0.35">
      <c r="B303">
        <f t="shared" si="19"/>
        <v>1.0000000000000002</v>
      </c>
      <c r="C303">
        <f t="shared" si="20"/>
        <v>1.0000000000000002</v>
      </c>
      <c r="D303">
        <f t="shared" si="21"/>
        <v>1</v>
      </c>
      <c r="E303">
        <f t="shared" si="22"/>
        <v>1.0000000000000002</v>
      </c>
      <c r="F303">
        <f t="shared" si="23"/>
        <v>1</v>
      </c>
      <c r="G303">
        <f t="shared" si="24"/>
        <v>1</v>
      </c>
      <c r="H303">
        <f t="shared" si="25"/>
        <v>1</v>
      </c>
      <c r="I303">
        <f t="shared" si="26"/>
        <v>1</v>
      </c>
      <c r="J303">
        <f t="shared" si="27"/>
        <v>1.0000000000000002</v>
      </c>
    </row>
    <row r="304" spans="2:10" x14ac:dyDescent="0.35">
      <c r="B304">
        <f t="shared" si="19"/>
        <v>1.0000000000000002</v>
      </c>
      <c r="C304">
        <f t="shared" si="20"/>
        <v>1.0000000000000002</v>
      </c>
      <c r="D304">
        <f t="shared" si="21"/>
        <v>1</v>
      </c>
      <c r="E304">
        <f t="shared" si="22"/>
        <v>1.0000000000000002</v>
      </c>
      <c r="F304">
        <f t="shared" si="23"/>
        <v>1</v>
      </c>
      <c r="G304">
        <f t="shared" si="24"/>
        <v>1</v>
      </c>
      <c r="H304">
        <f t="shared" si="25"/>
        <v>1</v>
      </c>
      <c r="I304">
        <f t="shared" si="26"/>
        <v>1</v>
      </c>
      <c r="J304">
        <f t="shared" si="27"/>
        <v>1.0000000000000002</v>
      </c>
    </row>
    <row r="305" spans="2:10" x14ac:dyDescent="0.35">
      <c r="B305">
        <f t="shared" si="19"/>
        <v>1.0000000000000002</v>
      </c>
      <c r="C305">
        <f t="shared" si="20"/>
        <v>1.0000000000000002</v>
      </c>
      <c r="D305">
        <f t="shared" si="21"/>
        <v>1</v>
      </c>
      <c r="E305">
        <f t="shared" si="22"/>
        <v>1.0000000000000002</v>
      </c>
      <c r="F305">
        <f t="shared" si="23"/>
        <v>1</v>
      </c>
      <c r="G305">
        <f t="shared" si="24"/>
        <v>1</v>
      </c>
      <c r="H305">
        <f t="shared" si="25"/>
        <v>1</v>
      </c>
      <c r="I305">
        <f t="shared" si="26"/>
        <v>1</v>
      </c>
      <c r="J305">
        <f t="shared" si="27"/>
        <v>1.0000000000000002</v>
      </c>
    </row>
    <row r="306" spans="2:10" x14ac:dyDescent="0.35">
      <c r="B306">
        <f t="shared" si="19"/>
        <v>1.0000000000000002</v>
      </c>
      <c r="C306">
        <f t="shared" si="20"/>
        <v>1.0000000000000002</v>
      </c>
      <c r="D306">
        <f t="shared" si="21"/>
        <v>1</v>
      </c>
      <c r="E306">
        <f t="shared" si="22"/>
        <v>1.0000000000000002</v>
      </c>
      <c r="F306">
        <f t="shared" si="23"/>
        <v>1</v>
      </c>
      <c r="G306">
        <f t="shared" si="24"/>
        <v>1</v>
      </c>
      <c r="H306">
        <f t="shared" si="25"/>
        <v>1</v>
      </c>
      <c r="I306">
        <f t="shared" si="26"/>
        <v>1</v>
      </c>
      <c r="J306">
        <f t="shared" si="27"/>
        <v>1.0000000000000002</v>
      </c>
    </row>
    <row r="307" spans="2:10" x14ac:dyDescent="0.35">
      <c r="B307">
        <f t="shared" si="19"/>
        <v>1.0000000000000002</v>
      </c>
      <c r="C307">
        <f t="shared" si="20"/>
        <v>1.0000000000000002</v>
      </c>
      <c r="D307">
        <f t="shared" si="21"/>
        <v>1</v>
      </c>
      <c r="E307">
        <f t="shared" si="22"/>
        <v>1.0000000000000002</v>
      </c>
      <c r="F307">
        <f t="shared" si="23"/>
        <v>1</v>
      </c>
      <c r="G307">
        <f t="shared" si="24"/>
        <v>1</v>
      </c>
      <c r="H307">
        <f t="shared" si="25"/>
        <v>1</v>
      </c>
      <c r="I307">
        <f t="shared" si="26"/>
        <v>1</v>
      </c>
      <c r="J307">
        <f t="shared" si="27"/>
        <v>1.0000000000000002</v>
      </c>
    </row>
    <row r="308" spans="2:10" x14ac:dyDescent="0.35">
      <c r="B308">
        <f t="shared" si="19"/>
        <v>1.0000000000000002</v>
      </c>
      <c r="C308">
        <f t="shared" si="20"/>
        <v>1.0000000000000002</v>
      </c>
      <c r="D308">
        <f t="shared" si="21"/>
        <v>1</v>
      </c>
      <c r="E308">
        <f t="shared" si="22"/>
        <v>1.0000000000000002</v>
      </c>
      <c r="F308">
        <f t="shared" si="23"/>
        <v>1</v>
      </c>
      <c r="G308">
        <f t="shared" si="24"/>
        <v>1</v>
      </c>
      <c r="H308">
        <f t="shared" si="25"/>
        <v>1</v>
      </c>
      <c r="I308">
        <f t="shared" si="26"/>
        <v>1</v>
      </c>
      <c r="J308">
        <f t="shared" si="27"/>
        <v>1.0000000000000002</v>
      </c>
    </row>
    <row r="309" spans="2:10" x14ac:dyDescent="0.35">
      <c r="B309">
        <f t="shared" ref="B309:B313" si="28">B308 + B206</f>
        <v>1.0000000000000002</v>
      </c>
      <c r="C309">
        <f t="shared" ref="C309:C313" si="29">C308 + C206</f>
        <v>1.0000000000000002</v>
      </c>
      <c r="D309">
        <f t="shared" ref="D309:D313" si="30">D308 + D206</f>
        <v>1</v>
      </c>
      <c r="E309">
        <f t="shared" ref="E309:E313" si="31">E308 + E206</f>
        <v>1.0000000000000002</v>
      </c>
      <c r="F309">
        <f t="shared" ref="F309:F313" si="32">F308 + F206</f>
        <v>1</v>
      </c>
      <c r="G309">
        <f t="shared" ref="G309:G313" si="33">G308 + G206</f>
        <v>1</v>
      </c>
      <c r="H309">
        <f t="shared" ref="H309:H313" si="34">H308 + H206</f>
        <v>1</v>
      </c>
      <c r="I309">
        <f t="shared" ref="I309:I313" si="35">I308 + I206</f>
        <v>1</v>
      </c>
      <c r="J309">
        <f t="shared" ref="J309:J313" si="36">J308 + J206</f>
        <v>1.0000000000000002</v>
      </c>
    </row>
    <row r="310" spans="2:10" x14ac:dyDescent="0.35">
      <c r="B310">
        <f t="shared" si="28"/>
        <v>1.0000000000000002</v>
      </c>
      <c r="C310">
        <f t="shared" si="29"/>
        <v>1.0000000000000002</v>
      </c>
      <c r="D310">
        <f t="shared" si="30"/>
        <v>1</v>
      </c>
      <c r="E310">
        <f t="shared" si="31"/>
        <v>1.0000000000000002</v>
      </c>
      <c r="F310">
        <f t="shared" si="32"/>
        <v>1</v>
      </c>
      <c r="G310">
        <f t="shared" si="33"/>
        <v>1</v>
      </c>
      <c r="H310">
        <f t="shared" si="34"/>
        <v>1</v>
      </c>
      <c r="I310">
        <f t="shared" si="35"/>
        <v>1</v>
      </c>
      <c r="J310">
        <f t="shared" si="36"/>
        <v>1.0000000000000002</v>
      </c>
    </row>
    <row r="311" spans="2:10" x14ac:dyDescent="0.35">
      <c r="B311">
        <f t="shared" si="28"/>
        <v>1.0000000000000002</v>
      </c>
      <c r="C311">
        <f t="shared" si="29"/>
        <v>1.0000000000000002</v>
      </c>
      <c r="D311">
        <f t="shared" si="30"/>
        <v>1</v>
      </c>
      <c r="E311">
        <f t="shared" si="31"/>
        <v>1.0000000000000002</v>
      </c>
      <c r="F311">
        <f t="shared" si="32"/>
        <v>1</v>
      </c>
      <c r="G311">
        <f t="shared" si="33"/>
        <v>1</v>
      </c>
      <c r="H311">
        <f t="shared" si="34"/>
        <v>1</v>
      </c>
      <c r="I311">
        <f t="shared" si="35"/>
        <v>1</v>
      </c>
      <c r="J311">
        <f t="shared" si="36"/>
        <v>1.0000000000000002</v>
      </c>
    </row>
    <row r="312" spans="2:10" x14ac:dyDescent="0.35">
      <c r="B312">
        <f t="shared" si="28"/>
        <v>1.0000000000000002</v>
      </c>
      <c r="C312">
        <f t="shared" si="29"/>
        <v>1.0000000000000002</v>
      </c>
      <c r="D312">
        <f t="shared" si="30"/>
        <v>1</v>
      </c>
      <c r="E312">
        <f t="shared" si="31"/>
        <v>1.0000000000000002</v>
      </c>
      <c r="F312">
        <f t="shared" si="32"/>
        <v>1</v>
      </c>
      <c r="G312">
        <f t="shared" si="33"/>
        <v>1</v>
      </c>
      <c r="H312">
        <f t="shared" si="34"/>
        <v>1</v>
      </c>
      <c r="I312">
        <f t="shared" si="35"/>
        <v>1</v>
      </c>
      <c r="J312">
        <f t="shared" si="36"/>
        <v>1.0000000000000002</v>
      </c>
    </row>
    <row r="313" spans="2:10" x14ac:dyDescent="0.35">
      <c r="B313">
        <f t="shared" si="28"/>
        <v>1.0000000000000002</v>
      </c>
      <c r="C313">
        <f t="shared" si="29"/>
        <v>1.0000000000000002</v>
      </c>
      <c r="D313">
        <f t="shared" si="30"/>
        <v>1</v>
      </c>
      <c r="E313">
        <f t="shared" si="31"/>
        <v>1.0000000000000002</v>
      </c>
      <c r="F313">
        <f t="shared" si="32"/>
        <v>1</v>
      </c>
      <c r="G313">
        <f t="shared" si="33"/>
        <v>1</v>
      </c>
      <c r="H313">
        <f t="shared" si="34"/>
        <v>1</v>
      </c>
      <c r="I313">
        <f t="shared" si="35"/>
        <v>1</v>
      </c>
      <c r="J313">
        <f t="shared" si="36"/>
        <v>1.0000000000000002</v>
      </c>
    </row>
    <row r="315" spans="2:10" x14ac:dyDescent="0.35">
      <c r="B315" t="str">
        <f t="shared" ref="B315:B346" si="37">B6 &amp; REPT( " ", $B$4 )</f>
        <v>0</v>
      </c>
      <c r="C315" t="str">
        <f t="shared" ref="C315:C346" si="38">C6 &amp; REPT( " ", $C$4 )</f>
        <v>0</v>
      </c>
      <c r="D315" t="str">
        <f t="shared" ref="D315:D346" si="39">D6 &amp; REPT( " ", $D$4 )</f>
        <v>-3.6</v>
      </c>
      <c r="E315" t="str">
        <f t="shared" ref="E315:E346" si="40">E6 &amp; REPT( " ", $E$4 )</f>
        <v>-3.4</v>
      </c>
      <c r="F315" t="str">
        <f t="shared" ref="F315:F346" si="41">F6 &amp; REPT( " ", $F$4 )</f>
        <v>-2</v>
      </c>
      <c r="G315" t="str">
        <f t="shared" ref="G315:G346" si="42">G6 &amp; REPT( " ", $G$4 )</f>
        <v>-2</v>
      </c>
      <c r="H315" t="str">
        <f t="shared" ref="H315:H346" si="43">H6 &amp; REPT( " ", $H$4 )</f>
        <v>-3.62</v>
      </c>
      <c r="I315" t="str">
        <f t="shared" ref="I315:I346" si="44">I6 &amp; REPT( " ", $I$4 )</f>
        <v>-3.46</v>
      </c>
      <c r="J315" t="str">
        <f t="shared" ref="J315:J346" si="45">J6 &amp; REPT( " ", $J$4 )</f>
        <v>-6</v>
      </c>
    </row>
    <row r="316" spans="2:10" x14ac:dyDescent="0.35">
      <c r="B316" t="str">
        <f t="shared" si="37"/>
        <v>0.05</v>
      </c>
      <c r="C316" t="str">
        <f t="shared" si="38"/>
        <v>0.05</v>
      </c>
      <c r="D316" t="str">
        <f t="shared" si="39"/>
        <v>-3.3</v>
      </c>
      <c r="E316" t="str">
        <f t="shared" si="40"/>
        <v>-3.1</v>
      </c>
      <c r="F316" t="str">
        <f t="shared" si="41"/>
        <v>-1.81</v>
      </c>
      <c r="G316" t="str">
        <f t="shared" si="42"/>
        <v>-1.81</v>
      </c>
      <c r="H316" t="str">
        <f t="shared" si="43"/>
        <v>-3.28</v>
      </c>
      <c r="I316" t="str">
        <f t="shared" si="44"/>
        <v>-3.13</v>
      </c>
      <c r="J316" t="str">
        <f t="shared" si="45"/>
        <v>-5.44</v>
      </c>
    </row>
    <row r="317" spans="2:10" x14ac:dyDescent="0.35">
      <c r="B317" t="str">
        <f t="shared" si="37"/>
        <v>0.1</v>
      </c>
      <c r="C317" t="str">
        <f t="shared" si="38"/>
        <v>0.1</v>
      </c>
      <c r="D317" t="str">
        <f t="shared" si="39"/>
        <v>-3</v>
      </c>
      <c r="E317" t="str">
        <f t="shared" si="40"/>
        <v>-2.8</v>
      </c>
      <c r="F317" t="str">
        <f t="shared" si="41"/>
        <v>-1.62</v>
      </c>
      <c r="G317" t="str">
        <f t="shared" si="42"/>
        <v>-1.62</v>
      </c>
      <c r="H317" t="str">
        <f t="shared" si="43"/>
        <v>-2.94</v>
      </c>
      <c r="I317" t="str">
        <f t="shared" si="44"/>
        <v>-2.8</v>
      </c>
      <c r="J317" t="str">
        <f t="shared" si="45"/>
        <v>-4.88</v>
      </c>
    </row>
    <row r="318" spans="2:10" x14ac:dyDescent="0.35">
      <c r="B318" t="str">
        <f t="shared" si="37"/>
        <v>0.15</v>
      </c>
      <c r="C318" t="str">
        <f t="shared" si="38"/>
        <v>0.15</v>
      </c>
      <c r="D318" t="str">
        <f t="shared" si="39"/>
        <v>-2.7</v>
      </c>
      <c r="E318" t="str">
        <f t="shared" si="40"/>
        <v>-2.5</v>
      </c>
      <c r="F318" t="str">
        <f t="shared" si="41"/>
        <v>-1.43</v>
      </c>
      <c r="G318" t="str">
        <f t="shared" si="42"/>
        <v>-1.43</v>
      </c>
      <c r="H318" t="str">
        <f t="shared" si="43"/>
        <v>-2.6</v>
      </c>
      <c r="I318" t="str">
        <f t="shared" si="44"/>
        <v>-2.47</v>
      </c>
      <c r="J318" t="str">
        <f t="shared" si="45"/>
        <v>-4.32</v>
      </c>
    </row>
    <row r="319" spans="2:10" x14ac:dyDescent="0.35">
      <c r="B319" t="str">
        <f t="shared" si="37"/>
        <v>0.2</v>
      </c>
      <c r="C319" t="str">
        <f t="shared" si="38"/>
        <v>0.2</v>
      </c>
      <c r="D319" t="str">
        <f t="shared" si="39"/>
        <v>-2.4</v>
      </c>
      <c r="E319" t="str">
        <f t="shared" si="40"/>
        <v>-2.2</v>
      </c>
      <c r="F319" t="str">
        <f t="shared" si="41"/>
        <v>-1.24</v>
      </c>
      <c r="G319" t="str">
        <f t="shared" si="42"/>
        <v>-1.24</v>
      </c>
      <c r="H319" t="str">
        <f t="shared" si="43"/>
        <v>-2.26</v>
      </c>
      <c r="I319" t="str">
        <f t="shared" si="44"/>
        <v>-2.14</v>
      </c>
      <c r="J319" t="str">
        <f t="shared" si="45"/>
        <v>-3.76</v>
      </c>
    </row>
    <row r="320" spans="2:10" x14ac:dyDescent="0.35">
      <c r="B320" t="str">
        <f t="shared" si="37"/>
        <v>0.25</v>
      </c>
      <c r="C320" t="str">
        <f t="shared" si="38"/>
        <v>0.25</v>
      </c>
      <c r="D320" t="str">
        <f t="shared" si="39"/>
        <v>-2.1</v>
      </c>
      <c r="E320" t="str">
        <f t="shared" si="40"/>
        <v>-1.9</v>
      </c>
      <c r="F320" t="str">
        <f t="shared" si="41"/>
        <v>-1.05</v>
      </c>
      <c r="G320" t="str">
        <f t="shared" si="42"/>
        <v>-1.05</v>
      </c>
      <c r="H320" t="str">
        <f t="shared" si="43"/>
        <v>-1.92</v>
      </c>
      <c r="I320" t="str">
        <f t="shared" si="44"/>
        <v>-1.81</v>
      </c>
      <c r="J320" t="str">
        <f t="shared" si="45"/>
        <v>-3.2</v>
      </c>
    </row>
    <row r="321" spans="2:10" x14ac:dyDescent="0.35">
      <c r="B321" t="str">
        <f t="shared" si="37"/>
        <v>0.3</v>
      </c>
      <c r="C321" t="str">
        <f t="shared" si="38"/>
        <v>0.3</v>
      </c>
      <c r="D321" t="str">
        <f t="shared" si="39"/>
        <v>-1.8</v>
      </c>
      <c r="E321" t="str">
        <f t="shared" si="40"/>
        <v>-1.6</v>
      </c>
      <c r="F321" t="str">
        <f t="shared" si="41"/>
        <v>-0.86</v>
      </c>
      <c r="G321" t="str">
        <f t="shared" si="42"/>
        <v>-0.86</v>
      </c>
      <c r="H321" t="str">
        <f t="shared" si="43"/>
        <v>-1.58</v>
      </c>
      <c r="I321" t="str">
        <f t="shared" si="44"/>
        <v>-1.48</v>
      </c>
      <c r="J321" t="str">
        <f t="shared" si="45"/>
        <v>-2.64</v>
      </c>
    </row>
    <row r="322" spans="2:10" x14ac:dyDescent="0.35">
      <c r="B322" t="str">
        <f t="shared" si="37"/>
        <v>0.35</v>
      </c>
      <c r="C322" t="str">
        <f t="shared" si="38"/>
        <v>0.35</v>
      </c>
      <c r="D322" t="str">
        <f t="shared" si="39"/>
        <v>-1.5</v>
      </c>
      <c r="E322" t="str">
        <f t="shared" si="40"/>
        <v>-1.3</v>
      </c>
      <c r="F322" t="str">
        <f t="shared" si="41"/>
        <v>-0.67</v>
      </c>
      <c r="G322" t="str">
        <f t="shared" si="42"/>
        <v>-0.67</v>
      </c>
      <c r="H322" t="str">
        <f t="shared" si="43"/>
        <v>-1.24</v>
      </c>
      <c r="I322" t="str">
        <f t="shared" si="44"/>
        <v>-1.15</v>
      </c>
      <c r="J322" t="str">
        <f t="shared" si="45"/>
        <v>-2.08</v>
      </c>
    </row>
    <row r="323" spans="2:10" x14ac:dyDescent="0.35">
      <c r="B323" t="str">
        <f t="shared" si="37"/>
        <v>0.4</v>
      </c>
      <c r="C323" t="str">
        <f t="shared" si="38"/>
        <v>0.4</v>
      </c>
      <c r="D323" t="str">
        <f t="shared" si="39"/>
        <v>-1.2</v>
      </c>
      <c r="E323" t="str">
        <f t="shared" si="40"/>
        <v>-1</v>
      </c>
      <c r="F323" t="str">
        <f t="shared" si="41"/>
        <v>-0.48</v>
      </c>
      <c r="G323" t="str">
        <f t="shared" si="42"/>
        <v>-0.48</v>
      </c>
      <c r="H323" t="str">
        <f t="shared" si="43"/>
        <v>-0.9</v>
      </c>
      <c r="I323" t="str">
        <f t="shared" si="44"/>
        <v>-0.82</v>
      </c>
      <c r="J323" t="str">
        <f t="shared" si="45"/>
        <v>-1.52</v>
      </c>
    </row>
    <row r="324" spans="2:10" x14ac:dyDescent="0.35">
      <c r="B324" t="str">
        <f t="shared" si="37"/>
        <v>0.45</v>
      </c>
      <c r="C324" t="str">
        <f t="shared" si="38"/>
        <v>0.45</v>
      </c>
      <c r="D324" t="str">
        <f t="shared" si="39"/>
        <v>-0.9</v>
      </c>
      <c r="E324" t="str">
        <f t="shared" si="40"/>
        <v>-0.7</v>
      </c>
      <c r="F324" t="str">
        <f t="shared" si="41"/>
        <v>-0.29</v>
      </c>
      <c r="G324" t="str">
        <f t="shared" si="42"/>
        <v>-0.29</v>
      </c>
      <c r="H324" t="str">
        <f t="shared" si="43"/>
        <v>-0.56</v>
      </c>
      <c r="I324" t="str">
        <f t="shared" si="44"/>
        <v>-0.49</v>
      </c>
      <c r="J324" t="str">
        <f t="shared" si="45"/>
        <v>-0.96</v>
      </c>
    </row>
    <row r="325" spans="2:10" x14ac:dyDescent="0.35">
      <c r="B325" t="str">
        <f t="shared" si="37"/>
        <v>0.5</v>
      </c>
      <c r="C325" t="str">
        <f t="shared" si="38"/>
        <v>0.5</v>
      </c>
      <c r="D325" t="str">
        <f t="shared" si="39"/>
        <v>-0.6</v>
      </c>
      <c r="E325" t="str">
        <f t="shared" si="40"/>
        <v>-0.4</v>
      </c>
      <c r="F325" t="str">
        <f t="shared" si="41"/>
        <v>-0.1</v>
      </c>
      <c r="G325" t="str">
        <f t="shared" si="42"/>
        <v>-0.1</v>
      </c>
      <c r="H325" t="str">
        <f t="shared" si="43"/>
        <v>-0.22</v>
      </c>
      <c r="I325" t="str">
        <f t="shared" si="44"/>
        <v>-0.16</v>
      </c>
      <c r="J325" t="str">
        <f t="shared" si="45"/>
        <v>-0.4</v>
      </c>
    </row>
    <row r="326" spans="2:10" x14ac:dyDescent="0.35">
      <c r="B326" t="str">
        <f t="shared" si="37"/>
        <v>0.55</v>
      </c>
      <c r="C326" t="str">
        <f t="shared" si="38"/>
        <v>0.55</v>
      </c>
      <c r="D326" t="str">
        <f t="shared" si="39"/>
        <v>-0.3</v>
      </c>
      <c r="E326" t="str">
        <f t="shared" si="40"/>
        <v>-0.1</v>
      </c>
      <c r="F326" t="str">
        <f t="shared" si="41"/>
        <v>0.09</v>
      </c>
      <c r="G326" t="str">
        <f t="shared" si="42"/>
        <v>0.09</v>
      </c>
      <c r="H326" t="str">
        <f t="shared" si="43"/>
        <v>0.12</v>
      </c>
      <c r="I326" t="str">
        <f t="shared" si="44"/>
        <v>0.17</v>
      </c>
      <c r="J326" t="str">
        <f t="shared" si="45"/>
        <v>0.16</v>
      </c>
    </row>
    <row r="327" spans="2:10" x14ac:dyDescent="0.35">
      <c r="B327" t="str">
        <f t="shared" si="37"/>
        <v>0.6</v>
      </c>
      <c r="C327" t="str">
        <f t="shared" si="38"/>
        <v>0.6</v>
      </c>
      <c r="D327" t="str">
        <f t="shared" si="39"/>
        <v>0</v>
      </c>
      <c r="E327" t="str">
        <f t="shared" si="40"/>
        <v>0.2</v>
      </c>
      <c r="F327" t="str">
        <f t="shared" si="41"/>
        <v>0.28</v>
      </c>
      <c r="G327" t="str">
        <f t="shared" si="42"/>
        <v>0.28</v>
      </c>
      <c r="H327" t="str">
        <f t="shared" si="43"/>
        <v>0.46</v>
      </c>
      <c r="I327" t="str">
        <f t="shared" si="44"/>
        <v>0.5</v>
      </c>
      <c r="J327" t="str">
        <f t="shared" si="45"/>
        <v>0.72</v>
      </c>
    </row>
    <row r="328" spans="2:10" x14ac:dyDescent="0.35">
      <c r="B328" t="str">
        <f t="shared" si="37"/>
        <v>0.65</v>
      </c>
      <c r="C328" t="str">
        <f t="shared" si="38"/>
        <v>0.65</v>
      </c>
      <c r="D328" t="str">
        <f t="shared" si="39"/>
        <v>0.3</v>
      </c>
      <c r="E328" t="str">
        <f t="shared" si="40"/>
        <v>0.5</v>
      </c>
      <c r="F328" t="str">
        <f t="shared" si="41"/>
        <v>0.47</v>
      </c>
      <c r="G328" t="str">
        <f t="shared" si="42"/>
        <v>0.47</v>
      </c>
      <c r="H328" t="str">
        <f t="shared" si="43"/>
        <v>0.8</v>
      </c>
      <c r="I328" t="str">
        <f t="shared" si="44"/>
        <v>0.83</v>
      </c>
      <c r="J328" t="str">
        <f t="shared" si="45"/>
        <v>1.28</v>
      </c>
    </row>
    <row r="329" spans="2:10" x14ac:dyDescent="0.35">
      <c r="B329" t="str">
        <f t="shared" si="37"/>
        <v>0.7</v>
      </c>
      <c r="C329" t="str">
        <f t="shared" si="38"/>
        <v>0.7</v>
      </c>
      <c r="D329" t="str">
        <f t="shared" si="39"/>
        <v>0.6</v>
      </c>
      <c r="E329" t="str">
        <f t="shared" si="40"/>
        <v>0.8</v>
      </c>
      <c r="F329" t="str">
        <f t="shared" si="41"/>
        <v>0.66</v>
      </c>
      <c r="G329" t="str">
        <f t="shared" si="42"/>
        <v>0.66</v>
      </c>
      <c r="H329" t="str">
        <f t="shared" si="43"/>
        <v>1.14</v>
      </c>
      <c r="I329" t="str">
        <f t="shared" si="44"/>
        <v>1.16</v>
      </c>
      <c r="J329" t="str">
        <f t="shared" si="45"/>
        <v>1.84</v>
      </c>
    </row>
    <row r="330" spans="2:10" x14ac:dyDescent="0.35">
      <c r="B330" t="str">
        <f t="shared" si="37"/>
        <v>0.75</v>
      </c>
      <c r="C330" t="str">
        <f t="shared" si="38"/>
        <v>0.75</v>
      </c>
      <c r="D330" t="str">
        <f t="shared" si="39"/>
        <v>0.9</v>
      </c>
      <c r="E330" t="str">
        <f t="shared" si="40"/>
        <v>1.1</v>
      </c>
      <c r="F330" t="str">
        <f t="shared" si="41"/>
        <v>0.85</v>
      </c>
      <c r="G330" t="str">
        <f t="shared" si="42"/>
        <v>0.85</v>
      </c>
      <c r="H330" t="str">
        <f t="shared" si="43"/>
        <v>1.48</v>
      </c>
      <c r="I330" t="str">
        <f t="shared" si="44"/>
        <v>1.49</v>
      </c>
      <c r="J330" t="str">
        <f t="shared" si="45"/>
        <v>2.4</v>
      </c>
    </row>
    <row r="331" spans="2:10" x14ac:dyDescent="0.35">
      <c r="B331" t="str">
        <f t="shared" si="37"/>
        <v>0.8</v>
      </c>
      <c r="C331" t="str">
        <f t="shared" si="38"/>
        <v>0.8</v>
      </c>
      <c r="D331" t="str">
        <f t="shared" si="39"/>
        <v>1.2</v>
      </c>
      <c r="E331" t="str">
        <f t="shared" si="40"/>
        <v>1.4</v>
      </c>
      <c r="F331" t="str">
        <f t="shared" si="41"/>
        <v>1.04</v>
      </c>
      <c r="G331" t="str">
        <f t="shared" si="42"/>
        <v>1.04</v>
      </c>
      <c r="H331" t="str">
        <f t="shared" si="43"/>
        <v>1.82</v>
      </c>
      <c r="I331" t="str">
        <f t="shared" si="44"/>
        <v>1.82</v>
      </c>
      <c r="J331" t="str">
        <f t="shared" si="45"/>
        <v>2.96</v>
      </c>
    </row>
    <row r="332" spans="2:10" x14ac:dyDescent="0.35">
      <c r="B332" t="str">
        <f t="shared" si="37"/>
        <v>0.85</v>
      </c>
      <c r="C332" t="str">
        <f t="shared" si="38"/>
        <v>0.85</v>
      </c>
      <c r="D332" t="str">
        <f t="shared" si="39"/>
        <v>1.5</v>
      </c>
      <c r="E332" t="str">
        <f t="shared" si="40"/>
        <v>1.7</v>
      </c>
      <c r="F332" t="str">
        <f t="shared" si="41"/>
        <v>1.23</v>
      </c>
      <c r="G332" t="str">
        <f t="shared" si="42"/>
        <v>1.23</v>
      </c>
      <c r="H332" t="str">
        <f t="shared" si="43"/>
        <v>2.16</v>
      </c>
      <c r="I332" t="str">
        <f t="shared" si="44"/>
        <v>2.15</v>
      </c>
      <c r="J332" t="str">
        <f t="shared" si="45"/>
        <v>3.52</v>
      </c>
    </row>
    <row r="333" spans="2:10" x14ac:dyDescent="0.35">
      <c r="B333" t="str">
        <f t="shared" si="37"/>
        <v>0.9</v>
      </c>
      <c r="C333" t="str">
        <f t="shared" si="38"/>
        <v>0.9</v>
      </c>
      <c r="D333" t="str">
        <f t="shared" si="39"/>
        <v>1.8</v>
      </c>
      <c r="E333" t="str">
        <f t="shared" si="40"/>
        <v>2</v>
      </c>
      <c r="F333" t="str">
        <f t="shared" si="41"/>
        <v>1.42</v>
      </c>
      <c r="G333" t="str">
        <f t="shared" si="42"/>
        <v>1.42</v>
      </c>
      <c r="H333" t="str">
        <f t="shared" si="43"/>
        <v>2.5</v>
      </c>
      <c r="I333" t="str">
        <f t="shared" si="44"/>
        <v>2.48</v>
      </c>
      <c r="J333" t="str">
        <f t="shared" si="45"/>
        <v>4.08</v>
      </c>
    </row>
    <row r="334" spans="2:10" x14ac:dyDescent="0.35">
      <c r="B334" t="str">
        <f t="shared" si="37"/>
        <v>0.95</v>
      </c>
      <c r="C334" t="str">
        <f t="shared" si="38"/>
        <v>0.95</v>
      </c>
      <c r="D334" t="str">
        <f t="shared" si="39"/>
        <v>2.1</v>
      </c>
      <c r="E334" t="str">
        <f t="shared" si="40"/>
        <v>2.3</v>
      </c>
      <c r="F334" t="str">
        <f t="shared" si="41"/>
        <v>1.61</v>
      </c>
      <c r="G334" t="str">
        <f t="shared" si="42"/>
        <v>1.61</v>
      </c>
      <c r="H334" t="str">
        <f t="shared" si="43"/>
        <v>2.84</v>
      </c>
      <c r="I334" t="str">
        <f t="shared" si="44"/>
        <v>2.81</v>
      </c>
      <c r="J334" t="str">
        <f t="shared" si="45"/>
        <v>4.64</v>
      </c>
    </row>
    <row r="335" spans="2:10" x14ac:dyDescent="0.35">
      <c r="B335" t="str">
        <f t="shared" si="37"/>
        <v>1</v>
      </c>
      <c r="C335" t="str">
        <f t="shared" si="38"/>
        <v>1</v>
      </c>
      <c r="D335" t="str">
        <f t="shared" si="39"/>
        <v>2.4</v>
      </c>
      <c r="E335" t="str">
        <f t="shared" si="40"/>
        <v>2.6</v>
      </c>
      <c r="F335" t="str">
        <f t="shared" si="41"/>
        <v>1.8</v>
      </c>
      <c r="G335" t="str">
        <f t="shared" si="42"/>
        <v>1.8</v>
      </c>
      <c r="H335" t="str">
        <f t="shared" si="43"/>
        <v>3.18</v>
      </c>
      <c r="I335" t="str">
        <f t="shared" si="44"/>
        <v>3.14</v>
      </c>
      <c r="J335" t="str">
        <f t="shared" si="45"/>
        <v>5.2</v>
      </c>
    </row>
    <row r="336" spans="2:10" x14ac:dyDescent="0.35">
      <c r="B336" t="str">
        <f t="shared" si="37"/>
        <v>1.05</v>
      </c>
      <c r="C336" t="str">
        <f t="shared" si="38"/>
        <v>1.05</v>
      </c>
      <c r="D336" t="str">
        <f t="shared" si="39"/>
        <v>2.7</v>
      </c>
      <c r="E336" t="str">
        <f t="shared" si="40"/>
        <v>2.9</v>
      </c>
      <c r="F336" t="str">
        <f t="shared" si="41"/>
        <v>1.99</v>
      </c>
      <c r="G336" t="str">
        <f t="shared" si="42"/>
        <v>1.99</v>
      </c>
      <c r="H336" t="str">
        <f t="shared" si="43"/>
        <v>3.52</v>
      </c>
      <c r="I336" t="str">
        <f t="shared" si="44"/>
        <v>3.47</v>
      </c>
      <c r="J336" t="str">
        <f t="shared" si="45"/>
        <v>5.76</v>
      </c>
    </row>
    <row r="337" spans="2:10" x14ac:dyDescent="0.35">
      <c r="B337" t="str">
        <f t="shared" si="37"/>
        <v>1.1</v>
      </c>
      <c r="C337" t="str">
        <f t="shared" si="38"/>
        <v>1.1</v>
      </c>
      <c r="D337" t="str">
        <f t="shared" si="39"/>
        <v>3</v>
      </c>
      <c r="E337" t="str">
        <f t="shared" si="40"/>
        <v>3.2</v>
      </c>
      <c r="F337" t="str">
        <f t="shared" si="41"/>
        <v>2.18</v>
      </c>
      <c r="G337" t="str">
        <f t="shared" si="42"/>
        <v>2.18</v>
      </c>
      <c r="H337" t="str">
        <f t="shared" si="43"/>
        <v>3.86</v>
      </c>
      <c r="I337" t="str">
        <f t="shared" si="44"/>
        <v>3.8</v>
      </c>
      <c r="J337" t="str">
        <f t="shared" si="45"/>
        <v>6.32</v>
      </c>
    </row>
    <row r="338" spans="2:10" x14ac:dyDescent="0.35">
      <c r="B338" t="str">
        <f t="shared" si="37"/>
        <v>1.15</v>
      </c>
      <c r="C338" t="str">
        <f t="shared" si="38"/>
        <v>1.15</v>
      </c>
      <c r="D338" t="str">
        <f t="shared" si="39"/>
        <v>3.3</v>
      </c>
      <c r="E338" t="str">
        <f t="shared" si="40"/>
        <v>3.5</v>
      </c>
      <c r="F338" t="str">
        <f t="shared" si="41"/>
        <v>2.37</v>
      </c>
      <c r="G338" t="str">
        <f t="shared" si="42"/>
        <v>2.37</v>
      </c>
      <c r="H338" t="str">
        <f t="shared" si="43"/>
        <v>4.2</v>
      </c>
      <c r="I338" t="str">
        <f t="shared" si="44"/>
        <v>4.13</v>
      </c>
      <c r="J338" t="str">
        <f t="shared" si="45"/>
        <v>6.88</v>
      </c>
    </row>
    <row r="339" spans="2:10" x14ac:dyDescent="0.35">
      <c r="B339" t="str">
        <f t="shared" si="37"/>
        <v>1.2</v>
      </c>
      <c r="C339" t="str">
        <f t="shared" si="38"/>
        <v>1.2</v>
      </c>
      <c r="D339" t="str">
        <f t="shared" si="39"/>
        <v>3.6</v>
      </c>
      <c r="E339" t="str">
        <f t="shared" si="40"/>
        <v>3.8</v>
      </c>
      <c r="F339" t="str">
        <f t="shared" si="41"/>
        <v>2.56</v>
      </c>
      <c r="G339" t="str">
        <f t="shared" si="42"/>
        <v>2.56</v>
      </c>
      <c r="H339" t="str">
        <f t="shared" si="43"/>
        <v>4.54</v>
      </c>
      <c r="I339" t="str">
        <f t="shared" si="44"/>
        <v>4.46</v>
      </c>
      <c r="J339" t="str">
        <f t="shared" si="45"/>
        <v>7.44</v>
      </c>
    </row>
    <row r="340" spans="2:10" x14ac:dyDescent="0.35">
      <c r="B340" t="str">
        <f t="shared" si="37"/>
        <v>1.25</v>
      </c>
      <c r="C340" t="str">
        <f t="shared" si="38"/>
        <v>1.25</v>
      </c>
      <c r="D340" t="str">
        <f t="shared" si="39"/>
        <v>3.9</v>
      </c>
      <c r="E340" t="str">
        <f t="shared" si="40"/>
        <v>4.1</v>
      </c>
      <c r="F340" t="str">
        <f t="shared" si="41"/>
        <v>2.75</v>
      </c>
      <c r="G340" t="str">
        <f t="shared" si="42"/>
        <v>2.75</v>
      </c>
      <c r="H340" t="str">
        <f t="shared" si="43"/>
        <v>4.88</v>
      </c>
      <c r="I340" t="str">
        <f t="shared" si="44"/>
        <v>4.79</v>
      </c>
      <c r="J340" t="str">
        <f t="shared" si="45"/>
        <v>8</v>
      </c>
    </row>
    <row r="341" spans="2:10" x14ac:dyDescent="0.35">
      <c r="B341" t="str">
        <f t="shared" si="37"/>
        <v>1.3</v>
      </c>
      <c r="C341" t="str">
        <f t="shared" si="38"/>
        <v>1.3</v>
      </c>
      <c r="D341" t="str">
        <f t="shared" si="39"/>
        <v>4.2</v>
      </c>
      <c r="E341" t="str">
        <f t="shared" si="40"/>
        <v>4.4</v>
      </c>
      <c r="F341" t="str">
        <f t="shared" si="41"/>
        <v>2.94</v>
      </c>
      <c r="G341" t="str">
        <f t="shared" si="42"/>
        <v>2.94</v>
      </c>
      <c r="H341" t="str">
        <f t="shared" si="43"/>
        <v>5.22</v>
      </c>
      <c r="I341" t="str">
        <f t="shared" si="44"/>
        <v>5.12</v>
      </c>
      <c r="J341" t="str">
        <f t="shared" si="45"/>
        <v>8.56</v>
      </c>
    </row>
    <row r="342" spans="2:10" x14ac:dyDescent="0.35">
      <c r="B342" t="str">
        <f t="shared" si="37"/>
        <v>1.35</v>
      </c>
      <c r="C342" t="str">
        <f t="shared" si="38"/>
        <v>1.35</v>
      </c>
      <c r="D342" t="str">
        <f t="shared" si="39"/>
        <v>4.5</v>
      </c>
      <c r="E342" t="str">
        <f t="shared" si="40"/>
        <v>4.7</v>
      </c>
      <c r="F342" t="str">
        <f t="shared" si="41"/>
        <v>3.13</v>
      </c>
      <c r="G342" t="str">
        <f t="shared" si="42"/>
        <v>3.13</v>
      </c>
      <c r="H342" t="str">
        <f t="shared" si="43"/>
        <v>5.56</v>
      </c>
      <c r="I342" t="str">
        <f t="shared" si="44"/>
        <v>5.45</v>
      </c>
      <c r="J342" t="str">
        <f t="shared" si="45"/>
        <v>9.12</v>
      </c>
    </row>
    <row r="343" spans="2:10" x14ac:dyDescent="0.35">
      <c r="B343" t="str">
        <f t="shared" si="37"/>
        <v>1.4</v>
      </c>
      <c r="C343" t="str">
        <f t="shared" si="38"/>
        <v>1.4</v>
      </c>
      <c r="D343" t="str">
        <f t="shared" si="39"/>
        <v>4.8</v>
      </c>
      <c r="E343" t="str">
        <f t="shared" si="40"/>
        <v>5</v>
      </c>
      <c r="F343" t="str">
        <f t="shared" si="41"/>
        <v>3.32</v>
      </c>
      <c r="G343" t="str">
        <f t="shared" si="42"/>
        <v>3.32</v>
      </c>
      <c r="H343" t="str">
        <f t="shared" si="43"/>
        <v>5.9</v>
      </c>
      <c r="I343" t="str">
        <f t="shared" si="44"/>
        <v>5.78</v>
      </c>
      <c r="J343" t="str">
        <f t="shared" si="45"/>
        <v>9.68</v>
      </c>
    </row>
    <row r="344" spans="2:10" x14ac:dyDescent="0.35">
      <c r="B344" t="str">
        <f t="shared" si="37"/>
        <v>1.45</v>
      </c>
      <c r="C344" t="str">
        <f t="shared" si="38"/>
        <v>1.45</v>
      </c>
      <c r="D344" t="str">
        <f t="shared" si="39"/>
        <v>5.1</v>
      </c>
      <c r="E344" t="str">
        <f t="shared" si="40"/>
        <v>5.3</v>
      </c>
      <c r="F344" t="str">
        <f t="shared" si="41"/>
        <v>3.51</v>
      </c>
      <c r="G344" t="str">
        <f t="shared" si="42"/>
        <v>3.51</v>
      </c>
      <c r="H344" t="str">
        <f t="shared" si="43"/>
        <v>6.24</v>
      </c>
      <c r="I344" t="str">
        <f t="shared" si="44"/>
        <v>6.11</v>
      </c>
      <c r="J344" t="str">
        <f t="shared" si="45"/>
        <v>10.24</v>
      </c>
    </row>
    <row r="345" spans="2:10" x14ac:dyDescent="0.35">
      <c r="B345" t="str">
        <f t="shared" si="37"/>
        <v>1.5</v>
      </c>
      <c r="C345" t="str">
        <f t="shared" si="38"/>
        <v>1.5</v>
      </c>
      <c r="D345" t="str">
        <f t="shared" si="39"/>
        <v>5.4</v>
      </c>
      <c r="E345" t="str">
        <f t="shared" si="40"/>
        <v>5.6</v>
      </c>
      <c r="F345" t="str">
        <f t="shared" si="41"/>
        <v>3.7</v>
      </c>
      <c r="G345" t="str">
        <f t="shared" si="42"/>
        <v>3.7</v>
      </c>
      <c r="H345" t="str">
        <f t="shared" si="43"/>
        <v>6.58</v>
      </c>
      <c r="I345" t="str">
        <f t="shared" si="44"/>
        <v>6.44</v>
      </c>
      <c r="J345" t="str">
        <f t="shared" si="45"/>
        <v>10.8</v>
      </c>
    </row>
    <row r="346" spans="2:10" x14ac:dyDescent="0.35">
      <c r="B346" t="str">
        <f t="shared" si="37"/>
        <v>1.55</v>
      </c>
      <c r="C346" t="str">
        <f t="shared" si="38"/>
        <v>1.55</v>
      </c>
      <c r="D346" t="str">
        <f t="shared" si="39"/>
        <v>5.7</v>
      </c>
      <c r="E346" t="str">
        <f t="shared" si="40"/>
        <v>5.9</v>
      </c>
      <c r="F346" t="str">
        <f t="shared" si="41"/>
        <v>3.89</v>
      </c>
      <c r="G346" t="str">
        <f t="shared" si="42"/>
        <v>3.89</v>
      </c>
      <c r="H346" t="str">
        <f t="shared" si="43"/>
        <v>6.92</v>
      </c>
      <c r="I346" t="str">
        <f t="shared" si="44"/>
        <v>6.77</v>
      </c>
      <c r="J346" t="str">
        <f t="shared" si="45"/>
        <v>11.36</v>
      </c>
    </row>
    <row r="347" spans="2:10" x14ac:dyDescent="0.35">
      <c r="B347" t="str">
        <f t="shared" ref="B347:B378" si="46">B38 &amp; REPT( " ", $B$4 )</f>
        <v>1.6</v>
      </c>
      <c r="C347" t="str">
        <f t="shared" ref="C347:C378" si="47">C38 &amp; REPT( " ", $C$4 )</f>
        <v>1.6</v>
      </c>
      <c r="D347" t="str">
        <f t="shared" ref="D347:D378" si="48">D38 &amp; REPT( " ", $D$4 )</f>
        <v>6</v>
      </c>
      <c r="E347" t="str">
        <f t="shared" ref="E347:E378" si="49">E38 &amp; REPT( " ", $E$4 )</f>
        <v>6.2</v>
      </c>
      <c r="F347" t="str">
        <f t="shared" ref="F347:F378" si="50">F38 &amp; REPT( " ", $F$4 )</f>
        <v>4.08</v>
      </c>
      <c r="G347" t="str">
        <f t="shared" ref="G347:G378" si="51">G38 &amp; REPT( " ", $G$4 )</f>
        <v>4.08</v>
      </c>
      <c r="H347" t="str">
        <f t="shared" ref="H347:H378" si="52">H38 &amp; REPT( " ", $H$4 )</f>
        <v>7.26</v>
      </c>
      <c r="I347" t="str">
        <f t="shared" ref="I347:I378" si="53">I38 &amp; REPT( " ", $I$4 )</f>
        <v>7.1</v>
      </c>
      <c r="J347" t="str">
        <f t="shared" ref="J347:J378" si="54">J38 &amp; REPT( " ", $J$4 )</f>
        <v>11.92</v>
      </c>
    </row>
    <row r="348" spans="2:10" x14ac:dyDescent="0.35">
      <c r="B348" t="str">
        <f t="shared" si="46"/>
        <v>1.65</v>
      </c>
      <c r="C348" t="str">
        <f t="shared" si="47"/>
        <v>1.65</v>
      </c>
      <c r="D348" t="str">
        <f t="shared" si="48"/>
        <v>6.3</v>
      </c>
      <c r="E348" t="str">
        <f t="shared" si="49"/>
        <v>6.5</v>
      </c>
      <c r="F348" t="str">
        <f t="shared" si="50"/>
        <v>4.27</v>
      </c>
      <c r="G348" t="str">
        <f t="shared" si="51"/>
        <v>4.27</v>
      </c>
      <c r="H348" t="str">
        <f t="shared" si="52"/>
        <v>7.6</v>
      </c>
      <c r="I348" t="str">
        <f t="shared" si="53"/>
        <v>7.43</v>
      </c>
      <c r="J348" t="str">
        <f t="shared" si="54"/>
        <v>12.48</v>
      </c>
    </row>
    <row r="349" spans="2:10" x14ac:dyDescent="0.35">
      <c r="B349" t="str">
        <f t="shared" si="46"/>
        <v>1.7</v>
      </c>
      <c r="C349" t="str">
        <f t="shared" si="47"/>
        <v>1.7</v>
      </c>
      <c r="D349" t="str">
        <f t="shared" si="48"/>
        <v>6.6</v>
      </c>
      <c r="E349" t="str">
        <f t="shared" si="49"/>
        <v>6.8</v>
      </c>
      <c r="F349" t="str">
        <f t="shared" si="50"/>
        <v>4.46</v>
      </c>
      <c r="G349" t="str">
        <f t="shared" si="51"/>
        <v>4.46</v>
      </c>
      <c r="H349" t="str">
        <f t="shared" si="52"/>
        <v>7.94</v>
      </c>
      <c r="I349" t="str">
        <f t="shared" si="53"/>
        <v>7.76</v>
      </c>
      <c r="J349" t="str">
        <f t="shared" si="54"/>
        <v>13.04</v>
      </c>
    </row>
    <row r="350" spans="2:10" x14ac:dyDescent="0.35">
      <c r="B350" t="str">
        <f t="shared" si="46"/>
        <v>1.75</v>
      </c>
      <c r="C350" t="str">
        <f t="shared" si="47"/>
        <v>1.75</v>
      </c>
      <c r="D350" t="str">
        <f t="shared" si="48"/>
        <v>6.9</v>
      </c>
      <c r="E350" t="str">
        <f t="shared" si="49"/>
        <v>7.1</v>
      </c>
      <c r="F350" t="str">
        <f t="shared" si="50"/>
        <v>4.65</v>
      </c>
      <c r="G350" t="str">
        <f t="shared" si="51"/>
        <v>4.65</v>
      </c>
      <c r="H350" t="str">
        <f t="shared" si="52"/>
        <v>8.28</v>
      </c>
      <c r="I350" t="str">
        <f t="shared" si="53"/>
        <v>8.09</v>
      </c>
      <c r="J350" t="str">
        <f t="shared" si="54"/>
        <v>13.6</v>
      </c>
    </row>
    <row r="351" spans="2:10" x14ac:dyDescent="0.35">
      <c r="B351" t="str">
        <f t="shared" si="46"/>
        <v>1.8</v>
      </c>
      <c r="C351" t="str">
        <f t="shared" si="47"/>
        <v>1.8</v>
      </c>
      <c r="D351" t="str">
        <f t="shared" si="48"/>
        <v>7.2</v>
      </c>
      <c r="E351" t="str">
        <f t="shared" si="49"/>
        <v>7.4</v>
      </c>
      <c r="F351" t="str">
        <f t="shared" si="50"/>
        <v>4.84</v>
      </c>
      <c r="G351" t="str">
        <f t="shared" si="51"/>
        <v>4.84</v>
      </c>
      <c r="H351" t="str">
        <f t="shared" si="52"/>
        <v>8.62</v>
      </c>
      <c r="I351" t="str">
        <f t="shared" si="53"/>
        <v>8.42</v>
      </c>
      <c r="J351" t="str">
        <f t="shared" si="54"/>
        <v>14.16</v>
      </c>
    </row>
    <row r="352" spans="2:10" x14ac:dyDescent="0.35">
      <c r="B352" t="str">
        <f t="shared" si="46"/>
        <v>1.85</v>
      </c>
      <c r="C352" t="str">
        <f t="shared" si="47"/>
        <v>1.85</v>
      </c>
      <c r="D352" t="str">
        <f t="shared" si="48"/>
        <v>7.5</v>
      </c>
      <c r="E352" t="str">
        <f t="shared" si="49"/>
        <v>7.7</v>
      </c>
      <c r="F352" t="str">
        <f t="shared" si="50"/>
        <v>5.03</v>
      </c>
      <c r="G352" t="str">
        <f t="shared" si="51"/>
        <v>5.03</v>
      </c>
      <c r="H352" t="str">
        <f t="shared" si="52"/>
        <v>8.96</v>
      </c>
      <c r="I352" t="str">
        <f t="shared" si="53"/>
        <v>8.75</v>
      </c>
      <c r="J352" t="str">
        <f t="shared" si="54"/>
        <v>14.72</v>
      </c>
    </row>
    <row r="353" spans="2:10" x14ac:dyDescent="0.35">
      <c r="B353" t="str">
        <f t="shared" si="46"/>
        <v>1.9</v>
      </c>
      <c r="C353" t="str">
        <f t="shared" si="47"/>
        <v>1.9</v>
      </c>
      <c r="D353" t="str">
        <f t="shared" si="48"/>
        <v>7.8</v>
      </c>
      <c r="E353" t="str">
        <f t="shared" si="49"/>
        <v>8</v>
      </c>
      <c r="F353" t="str">
        <f t="shared" si="50"/>
        <v>5.22</v>
      </c>
      <c r="G353" t="str">
        <f t="shared" si="51"/>
        <v>5.22</v>
      </c>
      <c r="H353" t="str">
        <f t="shared" si="52"/>
        <v>9.3</v>
      </c>
      <c r="I353" t="str">
        <f t="shared" si="53"/>
        <v>9.08</v>
      </c>
      <c r="J353" t="str">
        <f t="shared" si="54"/>
        <v>15.28</v>
      </c>
    </row>
    <row r="354" spans="2:10" x14ac:dyDescent="0.35">
      <c r="B354" t="str">
        <f t="shared" si="46"/>
        <v>1.95</v>
      </c>
      <c r="C354" t="str">
        <f t="shared" si="47"/>
        <v>1.95</v>
      </c>
      <c r="D354" t="str">
        <f t="shared" si="48"/>
        <v>8.1</v>
      </c>
      <c r="E354" t="str">
        <f t="shared" si="49"/>
        <v>8.3</v>
      </c>
      <c r="F354" t="str">
        <f t="shared" si="50"/>
        <v>5.41</v>
      </c>
      <c r="G354" t="str">
        <f t="shared" si="51"/>
        <v>5.41</v>
      </c>
      <c r="H354" t="str">
        <f t="shared" si="52"/>
        <v>9.64</v>
      </c>
      <c r="I354" t="str">
        <f t="shared" si="53"/>
        <v>9.41</v>
      </c>
      <c r="J354" t="str">
        <f t="shared" si="54"/>
        <v>15.84</v>
      </c>
    </row>
    <row r="355" spans="2:10" x14ac:dyDescent="0.35">
      <c r="B355" t="str">
        <f t="shared" si="46"/>
        <v>2</v>
      </c>
      <c r="C355" t="str">
        <f t="shared" si="47"/>
        <v>2</v>
      </c>
      <c r="D355" t="str">
        <f t="shared" si="48"/>
        <v>8.4</v>
      </c>
      <c r="E355" t="str">
        <f t="shared" si="49"/>
        <v>8.6</v>
      </c>
      <c r="F355" t="str">
        <f t="shared" si="50"/>
        <v>5.6</v>
      </c>
      <c r="G355" t="str">
        <f t="shared" si="51"/>
        <v>5.6</v>
      </c>
      <c r="H355" t="str">
        <f t="shared" si="52"/>
        <v>9.98</v>
      </c>
      <c r="I355" t="str">
        <f t="shared" si="53"/>
        <v>9.74</v>
      </c>
      <c r="J355" t="str">
        <f t="shared" si="54"/>
        <v>16.4</v>
      </c>
    </row>
    <row r="356" spans="2:10" x14ac:dyDescent="0.35">
      <c r="B356" t="str">
        <f t="shared" si="46"/>
        <v>2.05</v>
      </c>
      <c r="C356" t="str">
        <f t="shared" si="47"/>
        <v>2.05</v>
      </c>
      <c r="D356" t="str">
        <f t="shared" si="48"/>
        <v>8.7</v>
      </c>
      <c r="E356" t="str">
        <f t="shared" si="49"/>
        <v>8.9</v>
      </c>
      <c r="F356" t="str">
        <f t="shared" si="50"/>
        <v>5.79</v>
      </c>
      <c r="G356" t="str">
        <f t="shared" si="51"/>
        <v>5.79</v>
      </c>
      <c r="H356" t="str">
        <f t="shared" si="52"/>
        <v>10.32</v>
      </c>
      <c r="I356" t="str">
        <f t="shared" si="53"/>
        <v>10.07</v>
      </c>
      <c r="J356" t="str">
        <f t="shared" si="54"/>
        <v>16.96</v>
      </c>
    </row>
    <row r="357" spans="2:10" x14ac:dyDescent="0.35">
      <c r="B357" t="str">
        <f t="shared" si="46"/>
        <v>2.1</v>
      </c>
      <c r="C357" t="str">
        <f t="shared" si="47"/>
        <v>2.1</v>
      </c>
      <c r="D357" t="str">
        <f t="shared" si="48"/>
        <v>9</v>
      </c>
      <c r="E357" t="str">
        <f t="shared" si="49"/>
        <v>9.2</v>
      </c>
      <c r="F357" t="str">
        <f t="shared" si="50"/>
        <v>5.98</v>
      </c>
      <c r="G357" t="str">
        <f t="shared" si="51"/>
        <v>5.98</v>
      </c>
      <c r="H357" t="str">
        <f t="shared" si="52"/>
        <v>10.66</v>
      </c>
      <c r="I357" t="str">
        <f t="shared" si="53"/>
        <v>10.4</v>
      </c>
      <c r="J357" t="str">
        <f t="shared" si="54"/>
        <v>17.52</v>
      </c>
    </row>
    <row r="358" spans="2:10" x14ac:dyDescent="0.35">
      <c r="B358" t="str">
        <f t="shared" si="46"/>
        <v>2.15</v>
      </c>
      <c r="C358" t="str">
        <f t="shared" si="47"/>
        <v>2.15</v>
      </c>
      <c r="D358" t="str">
        <f t="shared" si="48"/>
        <v>9.3</v>
      </c>
      <c r="E358" t="str">
        <f t="shared" si="49"/>
        <v>9.5</v>
      </c>
      <c r="F358" t="str">
        <f t="shared" si="50"/>
        <v>6.17</v>
      </c>
      <c r="G358" t="str">
        <f t="shared" si="51"/>
        <v>6.17</v>
      </c>
      <c r="H358" t="str">
        <f t="shared" si="52"/>
        <v>11</v>
      </c>
      <c r="I358" t="str">
        <f t="shared" si="53"/>
        <v>10.73</v>
      </c>
      <c r="J358" t="str">
        <f t="shared" si="54"/>
        <v>18.08</v>
      </c>
    </row>
    <row r="359" spans="2:10" x14ac:dyDescent="0.35">
      <c r="B359" t="str">
        <f t="shared" si="46"/>
        <v>2.2</v>
      </c>
      <c r="C359" t="str">
        <f t="shared" si="47"/>
        <v>2.2</v>
      </c>
      <c r="D359" t="str">
        <f t="shared" si="48"/>
        <v>9.6</v>
      </c>
      <c r="E359" t="str">
        <f t="shared" si="49"/>
        <v>9.8</v>
      </c>
      <c r="F359" t="str">
        <f t="shared" si="50"/>
        <v>6.36</v>
      </c>
      <c r="G359" t="str">
        <f t="shared" si="51"/>
        <v>6.36</v>
      </c>
      <c r="H359" t="str">
        <f t="shared" si="52"/>
        <v>11.34</v>
      </c>
      <c r="I359" t="str">
        <f t="shared" si="53"/>
        <v>11.06</v>
      </c>
      <c r="J359" t="str">
        <f t="shared" si="54"/>
        <v>18.64</v>
      </c>
    </row>
    <row r="360" spans="2:10" x14ac:dyDescent="0.35">
      <c r="B360" t="str">
        <f t="shared" si="46"/>
        <v>2.25</v>
      </c>
      <c r="C360" t="str">
        <f t="shared" si="47"/>
        <v>2.25</v>
      </c>
      <c r="D360" t="str">
        <f t="shared" si="48"/>
        <v>9.9</v>
      </c>
      <c r="E360" t="str">
        <f t="shared" si="49"/>
        <v>10.1</v>
      </c>
      <c r="F360" t="str">
        <f t="shared" si="50"/>
        <v>6.55</v>
      </c>
      <c r="G360" t="str">
        <f t="shared" si="51"/>
        <v>6.55</v>
      </c>
      <c r="H360" t="str">
        <f t="shared" si="52"/>
        <v>11.68</v>
      </c>
      <c r="I360" t="str">
        <f t="shared" si="53"/>
        <v>11.39</v>
      </c>
      <c r="J360" t="str">
        <f t="shared" si="54"/>
        <v>19.2</v>
      </c>
    </row>
    <row r="361" spans="2:10" x14ac:dyDescent="0.35">
      <c r="B361" t="str">
        <f t="shared" si="46"/>
        <v>2.3</v>
      </c>
      <c r="C361" t="str">
        <f t="shared" si="47"/>
        <v>2.3</v>
      </c>
      <c r="D361" t="str">
        <f t="shared" si="48"/>
        <v>10.2</v>
      </c>
      <c r="E361" t="str">
        <f t="shared" si="49"/>
        <v>10.4</v>
      </c>
      <c r="F361" t="str">
        <f t="shared" si="50"/>
        <v>6.74</v>
      </c>
      <c r="G361" t="str">
        <f t="shared" si="51"/>
        <v>6.74</v>
      </c>
      <c r="H361" t="str">
        <f t="shared" si="52"/>
        <v>12.02</v>
      </c>
      <c r="I361" t="str">
        <f t="shared" si="53"/>
        <v>11.72</v>
      </c>
      <c r="J361" t="str">
        <f t="shared" si="54"/>
        <v>19.76</v>
      </c>
    </row>
    <row r="362" spans="2:10" x14ac:dyDescent="0.35">
      <c r="B362" t="str">
        <f t="shared" si="46"/>
        <v>2.35</v>
      </c>
      <c r="C362" t="str">
        <f t="shared" si="47"/>
        <v>2.35</v>
      </c>
      <c r="D362" t="str">
        <f t="shared" si="48"/>
        <v>10.5</v>
      </c>
      <c r="E362" t="str">
        <f t="shared" si="49"/>
        <v>10.7</v>
      </c>
      <c r="F362" t="str">
        <f t="shared" si="50"/>
        <v>6.93</v>
      </c>
      <c r="G362" t="str">
        <f t="shared" si="51"/>
        <v>6.93</v>
      </c>
      <c r="H362" t="str">
        <f t="shared" si="52"/>
        <v>12.36</v>
      </c>
      <c r="I362" t="str">
        <f t="shared" si="53"/>
        <v>12.05</v>
      </c>
      <c r="J362" t="str">
        <f t="shared" si="54"/>
        <v>20.32</v>
      </c>
    </row>
    <row r="363" spans="2:10" x14ac:dyDescent="0.35">
      <c r="B363" t="str">
        <f t="shared" si="46"/>
        <v>2.4</v>
      </c>
      <c r="C363" t="str">
        <f t="shared" si="47"/>
        <v>2.4</v>
      </c>
      <c r="D363" t="str">
        <f t="shared" si="48"/>
        <v>10.8</v>
      </c>
      <c r="E363" t="str">
        <f t="shared" si="49"/>
        <v>11</v>
      </c>
      <c r="F363" t="str">
        <f t="shared" si="50"/>
        <v>7.12</v>
      </c>
      <c r="G363" t="str">
        <f t="shared" si="51"/>
        <v>7.12</v>
      </c>
      <c r="H363" t="str">
        <f t="shared" si="52"/>
        <v>12.7</v>
      </c>
      <c r="I363" t="str">
        <f t="shared" si="53"/>
        <v>12.38</v>
      </c>
      <c r="J363" t="str">
        <f t="shared" si="54"/>
        <v>20.88</v>
      </c>
    </row>
    <row r="364" spans="2:10" x14ac:dyDescent="0.35">
      <c r="B364" t="str">
        <f t="shared" si="46"/>
        <v>2.45</v>
      </c>
      <c r="C364" t="str">
        <f t="shared" si="47"/>
        <v>2.45</v>
      </c>
      <c r="D364" t="str">
        <f t="shared" si="48"/>
        <v>11.1</v>
      </c>
      <c r="E364" t="str">
        <f t="shared" si="49"/>
        <v>11.3</v>
      </c>
      <c r="F364" t="str">
        <f t="shared" si="50"/>
        <v>7.31</v>
      </c>
      <c r="G364" t="str">
        <f t="shared" si="51"/>
        <v>7.31</v>
      </c>
      <c r="H364" t="str">
        <f t="shared" si="52"/>
        <v>13.04</v>
      </c>
      <c r="I364" t="str">
        <f t="shared" si="53"/>
        <v>12.71</v>
      </c>
      <c r="J364" t="str">
        <f t="shared" si="54"/>
        <v>21.44</v>
      </c>
    </row>
    <row r="365" spans="2:10" x14ac:dyDescent="0.35">
      <c r="B365" t="str">
        <f t="shared" si="46"/>
        <v>2.5</v>
      </c>
      <c r="C365" t="str">
        <f t="shared" si="47"/>
        <v>2.5</v>
      </c>
      <c r="D365" t="str">
        <f t="shared" si="48"/>
        <v>11.4</v>
      </c>
      <c r="E365" t="str">
        <f t="shared" si="49"/>
        <v>11.6</v>
      </c>
      <c r="F365" t="str">
        <f t="shared" si="50"/>
        <v>7.5</v>
      </c>
      <c r="G365" t="str">
        <f t="shared" si="51"/>
        <v>7.5</v>
      </c>
      <c r="H365" t="str">
        <f t="shared" si="52"/>
        <v>13.38</v>
      </c>
      <c r="I365" t="str">
        <f t="shared" si="53"/>
        <v>13.04</v>
      </c>
      <c r="J365" t="str">
        <f t="shared" si="54"/>
        <v>22</v>
      </c>
    </row>
    <row r="366" spans="2:10" x14ac:dyDescent="0.35">
      <c r="B366" t="str">
        <f t="shared" si="46"/>
        <v>2.55</v>
      </c>
      <c r="C366" t="str">
        <f t="shared" si="47"/>
        <v>2.55</v>
      </c>
      <c r="D366" t="str">
        <f t="shared" si="48"/>
        <v>11.7</v>
      </c>
      <c r="E366" t="str">
        <f t="shared" si="49"/>
        <v>11.9</v>
      </c>
      <c r="F366" t="str">
        <f t="shared" si="50"/>
        <v>7.69</v>
      </c>
      <c r="G366" t="str">
        <f t="shared" si="51"/>
        <v>7.69</v>
      </c>
      <c r="H366" t="str">
        <f t="shared" si="52"/>
        <v>13.72</v>
      </c>
      <c r="I366" t="str">
        <f t="shared" si="53"/>
        <v>13.37</v>
      </c>
      <c r="J366" t="str">
        <f t="shared" si="54"/>
        <v>22.56</v>
      </c>
    </row>
    <row r="367" spans="2:10" x14ac:dyDescent="0.35">
      <c r="B367" t="str">
        <f t="shared" si="46"/>
        <v>2.6</v>
      </c>
      <c r="C367" t="str">
        <f t="shared" si="47"/>
        <v>2.6</v>
      </c>
      <c r="D367" t="str">
        <f t="shared" si="48"/>
        <v>12</v>
      </c>
      <c r="E367" t="str">
        <f t="shared" si="49"/>
        <v>12.2</v>
      </c>
      <c r="F367" t="str">
        <f t="shared" si="50"/>
        <v>7.88</v>
      </c>
      <c r="G367" t="str">
        <f t="shared" si="51"/>
        <v>7.88</v>
      </c>
      <c r="H367" t="str">
        <f t="shared" si="52"/>
        <v>14.06</v>
      </c>
      <c r="I367" t="str">
        <f t="shared" si="53"/>
        <v>13.7</v>
      </c>
      <c r="J367" t="str">
        <f t="shared" si="54"/>
        <v>23.12</v>
      </c>
    </row>
    <row r="368" spans="2:10" x14ac:dyDescent="0.35">
      <c r="B368" t="str">
        <f t="shared" si="46"/>
        <v>2.65</v>
      </c>
      <c r="C368" t="str">
        <f t="shared" si="47"/>
        <v>2.65</v>
      </c>
      <c r="D368" t="str">
        <f t="shared" si="48"/>
        <v>12.3</v>
      </c>
      <c r="E368" t="str">
        <f t="shared" si="49"/>
        <v>12.5</v>
      </c>
      <c r="F368" t="str">
        <f t="shared" si="50"/>
        <v>8.07</v>
      </c>
      <c r="G368" t="str">
        <f t="shared" si="51"/>
        <v>8.07</v>
      </c>
      <c r="H368" t="str">
        <f t="shared" si="52"/>
        <v>14.4</v>
      </c>
      <c r="I368" t="str">
        <f t="shared" si="53"/>
        <v>14.03</v>
      </c>
      <c r="J368" t="str">
        <f t="shared" si="54"/>
        <v>23.68</v>
      </c>
    </row>
    <row r="369" spans="2:10" x14ac:dyDescent="0.35">
      <c r="B369" t="str">
        <f t="shared" si="46"/>
        <v>2.7</v>
      </c>
      <c r="C369" t="str">
        <f t="shared" si="47"/>
        <v>2.7</v>
      </c>
      <c r="D369" t="str">
        <f t="shared" si="48"/>
        <v>12.6</v>
      </c>
      <c r="E369" t="str">
        <f t="shared" si="49"/>
        <v>12.8</v>
      </c>
      <c r="F369" t="str">
        <f t="shared" si="50"/>
        <v>8.26</v>
      </c>
      <c r="G369" t="str">
        <f t="shared" si="51"/>
        <v>8.26</v>
      </c>
      <c r="H369" t="str">
        <f t="shared" si="52"/>
        <v>14.74</v>
      </c>
      <c r="I369" t="str">
        <f t="shared" si="53"/>
        <v>14.36</v>
      </c>
      <c r="J369" t="str">
        <f t="shared" si="54"/>
        <v>24.24</v>
      </c>
    </row>
    <row r="370" spans="2:10" x14ac:dyDescent="0.35">
      <c r="B370" t="str">
        <f t="shared" si="46"/>
        <v>2.75</v>
      </c>
      <c r="C370" t="str">
        <f t="shared" si="47"/>
        <v>2.75</v>
      </c>
      <c r="D370" t="str">
        <f t="shared" si="48"/>
        <v>12.9</v>
      </c>
      <c r="E370" t="str">
        <f t="shared" si="49"/>
        <v>13.1</v>
      </c>
      <c r="F370" t="str">
        <f t="shared" si="50"/>
        <v>8.45</v>
      </c>
      <c r="G370" t="str">
        <f t="shared" si="51"/>
        <v>8.45</v>
      </c>
      <c r="H370" t="str">
        <f t="shared" si="52"/>
        <v>15.08</v>
      </c>
      <c r="I370" t="str">
        <f t="shared" si="53"/>
        <v>14.69</v>
      </c>
      <c r="J370" t="str">
        <f t="shared" si="54"/>
        <v>24.8</v>
      </c>
    </row>
    <row r="371" spans="2:10" x14ac:dyDescent="0.35">
      <c r="B371" t="str">
        <f t="shared" si="46"/>
        <v>2.8</v>
      </c>
      <c r="C371" t="str">
        <f t="shared" si="47"/>
        <v>2.8</v>
      </c>
      <c r="D371" t="str">
        <f t="shared" si="48"/>
        <v>13.2</v>
      </c>
      <c r="E371" t="str">
        <f t="shared" si="49"/>
        <v>13.4</v>
      </c>
      <c r="F371" t="str">
        <f t="shared" si="50"/>
        <v>8.64</v>
      </c>
      <c r="G371" t="str">
        <f t="shared" si="51"/>
        <v>8.64</v>
      </c>
      <c r="H371" t="str">
        <f t="shared" si="52"/>
        <v>15.42</v>
      </c>
      <c r="I371" t="str">
        <f t="shared" si="53"/>
        <v>15.02</v>
      </c>
      <c r="J371" t="str">
        <f t="shared" si="54"/>
        <v>25.36</v>
      </c>
    </row>
    <row r="372" spans="2:10" x14ac:dyDescent="0.35">
      <c r="B372" t="str">
        <f t="shared" si="46"/>
        <v>2.85</v>
      </c>
      <c r="C372" t="str">
        <f t="shared" si="47"/>
        <v>2.85</v>
      </c>
      <c r="D372" t="str">
        <f t="shared" si="48"/>
        <v>13.5</v>
      </c>
      <c r="E372" t="str">
        <f t="shared" si="49"/>
        <v>13.7</v>
      </c>
      <c r="F372" t="str">
        <f t="shared" si="50"/>
        <v>8.83</v>
      </c>
      <c r="G372" t="str">
        <f t="shared" si="51"/>
        <v>8.83</v>
      </c>
      <c r="H372" t="str">
        <f t="shared" si="52"/>
        <v>15.76</v>
      </c>
      <c r="I372" t="str">
        <f t="shared" si="53"/>
        <v>15.35</v>
      </c>
      <c r="J372" t="str">
        <f t="shared" si="54"/>
        <v>25.92</v>
      </c>
    </row>
    <row r="373" spans="2:10" x14ac:dyDescent="0.35">
      <c r="B373" t="str">
        <f t="shared" si="46"/>
        <v>2.9</v>
      </c>
      <c r="C373" t="str">
        <f t="shared" si="47"/>
        <v>2.9</v>
      </c>
      <c r="D373" t="str">
        <f t="shared" si="48"/>
        <v>13.8</v>
      </c>
      <c r="E373" t="str">
        <f t="shared" si="49"/>
        <v>14</v>
      </c>
      <c r="F373" t="str">
        <f t="shared" si="50"/>
        <v>9.02</v>
      </c>
      <c r="G373" t="str">
        <f t="shared" si="51"/>
        <v>9.02</v>
      </c>
      <c r="H373" t="str">
        <f t="shared" si="52"/>
        <v>16.1</v>
      </c>
      <c r="I373" t="str">
        <f t="shared" si="53"/>
        <v>15.68</v>
      </c>
      <c r="J373" t="str">
        <f t="shared" si="54"/>
        <v>26.48</v>
      </c>
    </row>
    <row r="374" spans="2:10" x14ac:dyDescent="0.35">
      <c r="B374" t="str">
        <f t="shared" si="46"/>
        <v>2.95</v>
      </c>
      <c r="C374" t="str">
        <f t="shared" si="47"/>
        <v>2.95</v>
      </c>
      <c r="D374" t="str">
        <f t="shared" si="48"/>
        <v>14.1</v>
      </c>
      <c r="E374" t="str">
        <f t="shared" si="49"/>
        <v>14.3</v>
      </c>
      <c r="F374" t="str">
        <f t="shared" si="50"/>
        <v>9.21</v>
      </c>
      <c r="G374" t="str">
        <f t="shared" si="51"/>
        <v>9.21</v>
      </c>
      <c r="H374" t="str">
        <f t="shared" si="52"/>
        <v>16.44</v>
      </c>
      <c r="I374" t="str">
        <f t="shared" si="53"/>
        <v>16.01</v>
      </c>
      <c r="J374" t="str">
        <f t="shared" si="54"/>
        <v>27.04</v>
      </c>
    </row>
    <row r="375" spans="2:10" x14ac:dyDescent="0.35">
      <c r="B375" t="str">
        <f t="shared" si="46"/>
        <v>3</v>
      </c>
      <c r="C375" t="str">
        <f t="shared" si="47"/>
        <v>3</v>
      </c>
      <c r="D375" t="str">
        <f t="shared" si="48"/>
        <v>14.4</v>
      </c>
      <c r="E375" t="str">
        <f t="shared" si="49"/>
        <v>14.6</v>
      </c>
      <c r="F375" t="str">
        <f t="shared" si="50"/>
        <v>9.4</v>
      </c>
      <c r="G375" t="str">
        <f t="shared" si="51"/>
        <v>9.4</v>
      </c>
      <c r="H375" t="str">
        <f t="shared" si="52"/>
        <v>16.78</v>
      </c>
      <c r="I375" t="str">
        <f t="shared" si="53"/>
        <v>16.34</v>
      </c>
      <c r="J375" t="str">
        <f t="shared" si="54"/>
        <v>27.6</v>
      </c>
    </row>
    <row r="376" spans="2:10" x14ac:dyDescent="0.35">
      <c r="B376" t="str">
        <f t="shared" si="46"/>
        <v>3.05</v>
      </c>
      <c r="C376" t="str">
        <f t="shared" si="47"/>
        <v>3.05</v>
      </c>
      <c r="D376" t="str">
        <f t="shared" si="48"/>
        <v>14.7</v>
      </c>
      <c r="E376" t="str">
        <f t="shared" si="49"/>
        <v>14.9</v>
      </c>
      <c r="F376" t="str">
        <f t="shared" si="50"/>
        <v>9.59</v>
      </c>
      <c r="G376" t="str">
        <f t="shared" si="51"/>
        <v>9.59</v>
      </c>
      <c r="H376" t="str">
        <f t="shared" si="52"/>
        <v>17.12</v>
      </c>
      <c r="I376" t="str">
        <f t="shared" si="53"/>
        <v>16.67</v>
      </c>
      <c r="J376" t="str">
        <f t="shared" si="54"/>
        <v>28.16</v>
      </c>
    </row>
    <row r="377" spans="2:10" x14ac:dyDescent="0.35">
      <c r="B377" t="str">
        <f t="shared" si="46"/>
        <v>3.1</v>
      </c>
      <c r="C377" t="str">
        <f t="shared" si="47"/>
        <v>3.1</v>
      </c>
      <c r="D377" t="str">
        <f t="shared" si="48"/>
        <v>15</v>
      </c>
      <c r="E377" t="str">
        <f t="shared" si="49"/>
        <v>15.2</v>
      </c>
      <c r="F377" t="str">
        <f t="shared" si="50"/>
        <v>9.78</v>
      </c>
      <c r="G377" t="str">
        <f t="shared" si="51"/>
        <v>9.78</v>
      </c>
      <c r="H377" t="str">
        <f t="shared" si="52"/>
        <v>17.46</v>
      </c>
      <c r="I377" t="str">
        <f t="shared" si="53"/>
        <v>17</v>
      </c>
      <c r="J377" t="str">
        <f t="shared" si="54"/>
        <v>28.72</v>
      </c>
    </row>
    <row r="378" spans="2:10" x14ac:dyDescent="0.35">
      <c r="B378" t="str">
        <f t="shared" si="46"/>
        <v>3.15</v>
      </c>
      <c r="C378" t="str">
        <f t="shared" si="47"/>
        <v>3.15</v>
      </c>
      <c r="D378" t="str">
        <f t="shared" si="48"/>
        <v>15.3</v>
      </c>
      <c r="E378" t="str">
        <f t="shared" si="49"/>
        <v>15.5</v>
      </c>
      <c r="F378" t="str">
        <f t="shared" si="50"/>
        <v>9.97</v>
      </c>
      <c r="G378" t="str">
        <f t="shared" si="51"/>
        <v>9.97</v>
      </c>
      <c r="H378" t="str">
        <f t="shared" si="52"/>
        <v>17.8</v>
      </c>
      <c r="I378" t="str">
        <f t="shared" si="53"/>
        <v>17.33</v>
      </c>
      <c r="J378" t="str">
        <f t="shared" si="54"/>
        <v>29.28</v>
      </c>
    </row>
    <row r="379" spans="2:10" x14ac:dyDescent="0.35">
      <c r="B379" t="str">
        <f t="shared" ref="B379:B410" si="55">B70 &amp; REPT( " ", $B$4 )</f>
        <v>3.2</v>
      </c>
      <c r="C379" t="str">
        <f t="shared" ref="C379:C410" si="56">C70 &amp; REPT( " ", $C$4 )</f>
        <v>3.2</v>
      </c>
      <c r="D379" t="str">
        <f t="shared" ref="D379:D410" si="57">D70 &amp; REPT( " ", $D$4 )</f>
        <v>15.6</v>
      </c>
      <c r="E379" t="str">
        <f t="shared" ref="E379:E410" si="58">E70 &amp; REPT( " ", $E$4 )</f>
        <v>15.8</v>
      </c>
      <c r="F379" t="str">
        <f t="shared" ref="F379:F410" si="59">F70 &amp; REPT( " ", $F$4 )</f>
        <v>10.16</v>
      </c>
      <c r="G379" t="str">
        <f t="shared" ref="G379:G410" si="60">G70 &amp; REPT( " ", $G$4 )</f>
        <v>10.16</v>
      </c>
      <c r="H379" t="str">
        <f t="shared" ref="H379:H410" si="61">H70 &amp; REPT( " ", $H$4 )</f>
        <v>18.14</v>
      </c>
      <c r="I379" t="str">
        <f t="shared" ref="I379:I410" si="62">I70 &amp; REPT( " ", $I$4 )</f>
        <v>17.66</v>
      </c>
      <c r="J379" t="str">
        <f t="shared" ref="J379:J410" si="63">J70 &amp; REPT( " ", $J$4 )</f>
        <v>29.84</v>
      </c>
    </row>
    <row r="380" spans="2:10" x14ac:dyDescent="0.35">
      <c r="B380" t="str">
        <f t="shared" si="55"/>
        <v>3.25</v>
      </c>
      <c r="C380" t="str">
        <f t="shared" si="56"/>
        <v>3.25</v>
      </c>
      <c r="D380" t="str">
        <f t="shared" si="57"/>
        <v>15.9</v>
      </c>
      <c r="E380" t="str">
        <f t="shared" si="58"/>
        <v>16.1</v>
      </c>
      <c r="F380" t="str">
        <f t="shared" si="59"/>
        <v>10.35</v>
      </c>
      <c r="G380" t="str">
        <f t="shared" si="60"/>
        <v>10.35</v>
      </c>
      <c r="H380" t="str">
        <f t="shared" si="61"/>
        <v>18.48</v>
      </c>
      <c r="I380" t="str">
        <f t="shared" si="62"/>
        <v>17.99</v>
      </c>
      <c r="J380" t="str">
        <f t="shared" si="63"/>
        <v>30.4</v>
      </c>
    </row>
    <row r="381" spans="2:10" x14ac:dyDescent="0.35">
      <c r="B381" t="str">
        <f t="shared" si="55"/>
        <v>3.3</v>
      </c>
      <c r="C381" t="str">
        <f t="shared" si="56"/>
        <v>3.3</v>
      </c>
      <c r="D381" t="str">
        <f t="shared" si="57"/>
        <v>16.2</v>
      </c>
      <c r="E381" t="str">
        <f t="shared" si="58"/>
        <v>16.4</v>
      </c>
      <c r="F381" t="str">
        <f t="shared" si="59"/>
        <v>10.54</v>
      </c>
      <c r="G381" t="str">
        <f t="shared" si="60"/>
        <v>10.54</v>
      </c>
      <c r="H381" t="str">
        <f t="shared" si="61"/>
        <v>18.82</v>
      </c>
      <c r="I381" t="str">
        <f t="shared" si="62"/>
        <v>18.32</v>
      </c>
      <c r="J381" t="str">
        <f t="shared" si="63"/>
        <v>30.96</v>
      </c>
    </row>
    <row r="382" spans="2:10" x14ac:dyDescent="0.35">
      <c r="B382" t="str">
        <f t="shared" si="55"/>
        <v>3.35</v>
      </c>
      <c r="C382" t="str">
        <f t="shared" si="56"/>
        <v>3.35</v>
      </c>
      <c r="D382" t="str">
        <f t="shared" si="57"/>
        <v>16.5</v>
      </c>
      <c r="E382" t="str">
        <f t="shared" si="58"/>
        <v>16.7</v>
      </c>
      <c r="F382" t="str">
        <f t="shared" si="59"/>
        <v>10.73</v>
      </c>
      <c r="G382" t="str">
        <f t="shared" si="60"/>
        <v>10.73</v>
      </c>
      <c r="H382" t="str">
        <f t="shared" si="61"/>
        <v>19.16</v>
      </c>
      <c r="I382" t="str">
        <f t="shared" si="62"/>
        <v>18.65</v>
      </c>
      <c r="J382" t="str">
        <f t="shared" si="63"/>
        <v>31.52</v>
      </c>
    </row>
    <row r="383" spans="2:10" x14ac:dyDescent="0.35">
      <c r="B383" t="str">
        <f t="shared" si="55"/>
        <v>3.4</v>
      </c>
      <c r="C383" t="str">
        <f t="shared" si="56"/>
        <v>3.4</v>
      </c>
      <c r="D383" t="str">
        <f t="shared" si="57"/>
        <v>16.8</v>
      </c>
      <c r="E383" t="str">
        <f t="shared" si="58"/>
        <v>17</v>
      </c>
      <c r="F383" t="str">
        <f t="shared" si="59"/>
        <v>10.92</v>
      </c>
      <c r="G383" t="str">
        <f t="shared" si="60"/>
        <v>10.92</v>
      </c>
      <c r="H383" t="str">
        <f t="shared" si="61"/>
        <v>19.5</v>
      </c>
      <c r="I383" t="str">
        <f t="shared" si="62"/>
        <v>18.98</v>
      </c>
      <c r="J383" t="str">
        <f t="shared" si="63"/>
        <v>32.08</v>
      </c>
    </row>
    <row r="384" spans="2:10" x14ac:dyDescent="0.35">
      <c r="B384" t="str">
        <f t="shared" si="55"/>
        <v>3.45</v>
      </c>
      <c r="C384" t="str">
        <f t="shared" si="56"/>
        <v>3.45</v>
      </c>
      <c r="D384" t="str">
        <f t="shared" si="57"/>
        <v>17.1</v>
      </c>
      <c r="E384" t="str">
        <f t="shared" si="58"/>
        <v>17.3</v>
      </c>
      <c r="F384" t="str">
        <f t="shared" si="59"/>
        <v>11.11</v>
      </c>
      <c r="G384" t="str">
        <f t="shared" si="60"/>
        <v>11.11</v>
      </c>
      <c r="H384" t="str">
        <f t="shared" si="61"/>
        <v>19.84</v>
      </c>
      <c r="I384" t="str">
        <f t="shared" si="62"/>
        <v>19.31</v>
      </c>
      <c r="J384" t="str">
        <f t="shared" si="63"/>
        <v>32.64</v>
      </c>
    </row>
    <row r="385" spans="2:10" x14ac:dyDescent="0.35">
      <c r="B385" t="str">
        <f t="shared" si="55"/>
        <v>3.5</v>
      </c>
      <c r="C385" t="str">
        <f t="shared" si="56"/>
        <v>3.5</v>
      </c>
      <c r="D385" t="str">
        <f t="shared" si="57"/>
        <v>17.4</v>
      </c>
      <c r="E385" t="str">
        <f t="shared" si="58"/>
        <v>17.6</v>
      </c>
      <c r="F385" t="str">
        <f t="shared" si="59"/>
        <v>11.3</v>
      </c>
      <c r="G385" t="str">
        <f t="shared" si="60"/>
        <v>11.3</v>
      </c>
      <c r="H385" t="str">
        <f t="shared" si="61"/>
        <v>20.18</v>
      </c>
      <c r="I385" t="str">
        <f t="shared" si="62"/>
        <v>19.64</v>
      </c>
      <c r="J385" t="str">
        <f t="shared" si="63"/>
        <v>33.2</v>
      </c>
    </row>
    <row r="386" spans="2:10" x14ac:dyDescent="0.35">
      <c r="B386" t="str">
        <f t="shared" si="55"/>
        <v>3.55</v>
      </c>
      <c r="C386" t="str">
        <f t="shared" si="56"/>
        <v>3.55</v>
      </c>
      <c r="D386" t="str">
        <f t="shared" si="57"/>
        <v>17.7</v>
      </c>
      <c r="E386" t="str">
        <f t="shared" si="58"/>
        <v>17.9</v>
      </c>
      <c r="F386" t="str">
        <f t="shared" si="59"/>
        <v>11.49</v>
      </c>
      <c r="G386" t="str">
        <f t="shared" si="60"/>
        <v>11.49</v>
      </c>
      <c r="H386" t="str">
        <f t="shared" si="61"/>
        <v>20.52</v>
      </c>
      <c r="I386" t="str">
        <f t="shared" si="62"/>
        <v>19.97</v>
      </c>
      <c r="J386" t="str">
        <f t="shared" si="63"/>
        <v>33.76</v>
      </c>
    </row>
    <row r="387" spans="2:10" x14ac:dyDescent="0.35">
      <c r="B387" t="str">
        <f t="shared" si="55"/>
        <v>3.6</v>
      </c>
      <c r="C387" t="str">
        <f t="shared" si="56"/>
        <v>3.6</v>
      </c>
      <c r="D387" t="str">
        <f t="shared" si="57"/>
        <v>18</v>
      </c>
      <c r="E387" t="str">
        <f t="shared" si="58"/>
        <v>18.2</v>
      </c>
      <c r="F387" t="str">
        <f t="shared" si="59"/>
        <v>11.68</v>
      </c>
      <c r="G387" t="str">
        <f t="shared" si="60"/>
        <v>11.68</v>
      </c>
      <c r="H387" t="str">
        <f t="shared" si="61"/>
        <v>20.86</v>
      </c>
      <c r="I387" t="str">
        <f t="shared" si="62"/>
        <v>20.3</v>
      </c>
      <c r="J387" t="str">
        <f t="shared" si="63"/>
        <v>34.32</v>
      </c>
    </row>
    <row r="388" spans="2:10" x14ac:dyDescent="0.35">
      <c r="B388" t="str">
        <f t="shared" si="55"/>
        <v>3.65</v>
      </c>
      <c r="C388" t="str">
        <f t="shared" si="56"/>
        <v>3.65</v>
      </c>
      <c r="D388" t="str">
        <f t="shared" si="57"/>
        <v>18.3</v>
      </c>
      <c r="E388" t="str">
        <f t="shared" si="58"/>
        <v>18.5</v>
      </c>
      <c r="F388" t="str">
        <f t="shared" si="59"/>
        <v>11.87</v>
      </c>
      <c r="G388" t="str">
        <f t="shared" si="60"/>
        <v>11.87</v>
      </c>
      <c r="H388" t="str">
        <f t="shared" si="61"/>
        <v>21.2</v>
      </c>
      <c r="I388" t="str">
        <f t="shared" si="62"/>
        <v>20.63</v>
      </c>
      <c r="J388" t="str">
        <f t="shared" si="63"/>
        <v>34.88</v>
      </c>
    </row>
    <row r="389" spans="2:10" x14ac:dyDescent="0.35">
      <c r="B389" t="str">
        <f t="shared" si="55"/>
        <v>3.7</v>
      </c>
      <c r="C389" t="str">
        <f t="shared" si="56"/>
        <v>3.7</v>
      </c>
      <c r="D389" t="str">
        <f t="shared" si="57"/>
        <v>18.6</v>
      </c>
      <c r="E389" t="str">
        <f t="shared" si="58"/>
        <v>18.8</v>
      </c>
      <c r="F389" t="str">
        <f t="shared" si="59"/>
        <v>12.06</v>
      </c>
      <c r="G389" t="str">
        <f t="shared" si="60"/>
        <v>12.06</v>
      </c>
      <c r="H389" t="str">
        <f t="shared" si="61"/>
        <v>21.54</v>
      </c>
      <c r="I389" t="str">
        <f t="shared" si="62"/>
        <v>20.96</v>
      </c>
      <c r="J389" t="str">
        <f t="shared" si="63"/>
        <v>35.44</v>
      </c>
    </row>
    <row r="390" spans="2:10" x14ac:dyDescent="0.35">
      <c r="B390" t="str">
        <f t="shared" si="55"/>
        <v>3.75</v>
      </c>
      <c r="C390" t="str">
        <f t="shared" si="56"/>
        <v>3.75</v>
      </c>
      <c r="D390" t="str">
        <f t="shared" si="57"/>
        <v>18.9</v>
      </c>
      <c r="E390" t="str">
        <f t="shared" si="58"/>
        <v>19.1</v>
      </c>
      <c r="F390" t="str">
        <f t="shared" si="59"/>
        <v>12.25</v>
      </c>
      <c r="G390" t="str">
        <f t="shared" si="60"/>
        <v>12.25</v>
      </c>
      <c r="H390" t="str">
        <f t="shared" si="61"/>
        <v>21.88</v>
      </c>
      <c r="I390" t="str">
        <f t="shared" si="62"/>
        <v>21.29</v>
      </c>
      <c r="J390" t="str">
        <f t="shared" si="63"/>
        <v>36</v>
      </c>
    </row>
    <row r="391" spans="2:10" x14ac:dyDescent="0.35">
      <c r="B391" t="str">
        <f t="shared" si="55"/>
        <v>3.8</v>
      </c>
      <c r="C391" t="str">
        <f t="shared" si="56"/>
        <v>3.8</v>
      </c>
      <c r="D391" t="str">
        <f t="shared" si="57"/>
        <v>19.2</v>
      </c>
      <c r="E391" t="str">
        <f t="shared" si="58"/>
        <v>19.4</v>
      </c>
      <c r="F391" t="str">
        <f t="shared" si="59"/>
        <v>12.44</v>
      </c>
      <c r="G391" t="str">
        <f t="shared" si="60"/>
        <v>12.44</v>
      </c>
      <c r="H391" t="str">
        <f t="shared" si="61"/>
        <v>22.22</v>
      </c>
      <c r="I391" t="str">
        <f t="shared" si="62"/>
        <v>21.62</v>
      </c>
      <c r="J391" t="str">
        <f t="shared" si="63"/>
        <v>36.56</v>
      </c>
    </row>
    <row r="392" spans="2:10" x14ac:dyDescent="0.35">
      <c r="B392" t="str">
        <f t="shared" si="55"/>
        <v>3.85</v>
      </c>
      <c r="C392" t="str">
        <f t="shared" si="56"/>
        <v>3.85</v>
      </c>
      <c r="D392" t="str">
        <f t="shared" si="57"/>
        <v>19.5</v>
      </c>
      <c r="E392" t="str">
        <f t="shared" si="58"/>
        <v>19.7</v>
      </c>
      <c r="F392" t="str">
        <f t="shared" si="59"/>
        <v>12.63</v>
      </c>
      <c r="G392" t="str">
        <f t="shared" si="60"/>
        <v>12.63</v>
      </c>
      <c r="H392" t="str">
        <f t="shared" si="61"/>
        <v>22.56</v>
      </c>
      <c r="I392" t="str">
        <f t="shared" si="62"/>
        <v>21.95</v>
      </c>
      <c r="J392" t="str">
        <f t="shared" si="63"/>
        <v>37.12</v>
      </c>
    </row>
    <row r="393" spans="2:10" x14ac:dyDescent="0.35">
      <c r="B393" t="str">
        <f t="shared" si="55"/>
        <v>3.9</v>
      </c>
      <c r="C393" t="str">
        <f t="shared" si="56"/>
        <v>3.9</v>
      </c>
      <c r="D393" t="str">
        <f t="shared" si="57"/>
        <v>19.8</v>
      </c>
      <c r="E393" t="str">
        <f t="shared" si="58"/>
        <v>20</v>
      </c>
      <c r="F393" t="str">
        <f t="shared" si="59"/>
        <v>12.82</v>
      </c>
      <c r="G393" t="str">
        <f t="shared" si="60"/>
        <v>12.82</v>
      </c>
      <c r="H393" t="str">
        <f t="shared" si="61"/>
        <v>22.9</v>
      </c>
      <c r="I393" t="str">
        <f t="shared" si="62"/>
        <v>22.28</v>
      </c>
      <c r="J393" t="str">
        <f t="shared" si="63"/>
        <v>37.68</v>
      </c>
    </row>
    <row r="394" spans="2:10" x14ac:dyDescent="0.35">
      <c r="B394" t="str">
        <f t="shared" si="55"/>
        <v>3.95</v>
      </c>
      <c r="C394" t="str">
        <f t="shared" si="56"/>
        <v>3.95</v>
      </c>
      <c r="D394" t="str">
        <f t="shared" si="57"/>
        <v>20.1</v>
      </c>
      <c r="E394" t="str">
        <f t="shared" si="58"/>
        <v>20.3</v>
      </c>
      <c r="F394" t="str">
        <f t="shared" si="59"/>
        <v>13.01</v>
      </c>
      <c r="G394" t="str">
        <f t="shared" si="60"/>
        <v>13.01</v>
      </c>
      <c r="H394" t="str">
        <f t="shared" si="61"/>
        <v>23.24</v>
      </c>
      <c r="I394" t="str">
        <f t="shared" si="62"/>
        <v>22.61</v>
      </c>
      <c r="J394" t="str">
        <f t="shared" si="63"/>
        <v>38.24</v>
      </c>
    </row>
    <row r="395" spans="2:10" x14ac:dyDescent="0.35">
      <c r="B395" t="str">
        <f t="shared" si="55"/>
        <v>4</v>
      </c>
      <c r="C395" t="str">
        <f t="shared" si="56"/>
        <v>4</v>
      </c>
      <c r="D395" t="str">
        <f t="shared" si="57"/>
        <v>20.4</v>
      </c>
      <c r="E395" t="str">
        <f t="shared" si="58"/>
        <v>20.6</v>
      </c>
      <c r="F395" t="str">
        <f t="shared" si="59"/>
        <v>13.2</v>
      </c>
      <c r="G395" t="str">
        <f t="shared" si="60"/>
        <v>13.2</v>
      </c>
      <c r="H395" t="str">
        <f t="shared" si="61"/>
        <v>23.58</v>
      </c>
      <c r="I395" t="str">
        <f t="shared" si="62"/>
        <v>22.94</v>
      </c>
      <c r="J395" t="str">
        <f t="shared" si="63"/>
        <v>38.8</v>
      </c>
    </row>
    <row r="396" spans="2:10" x14ac:dyDescent="0.35">
      <c r="B396" t="str">
        <f t="shared" si="55"/>
        <v>4.05</v>
      </c>
      <c r="C396" t="str">
        <f t="shared" si="56"/>
        <v>4.05</v>
      </c>
      <c r="D396" t="str">
        <f t="shared" si="57"/>
        <v>20.7</v>
      </c>
      <c r="E396" t="str">
        <f t="shared" si="58"/>
        <v>20.9</v>
      </c>
      <c r="F396" t="str">
        <f t="shared" si="59"/>
        <v>13.39</v>
      </c>
      <c r="G396" t="str">
        <f t="shared" si="60"/>
        <v>13.39</v>
      </c>
      <c r="H396" t="str">
        <f t="shared" si="61"/>
        <v>23.92</v>
      </c>
      <c r="I396" t="str">
        <f t="shared" si="62"/>
        <v>23.27</v>
      </c>
      <c r="J396" t="str">
        <f t="shared" si="63"/>
        <v>39.36</v>
      </c>
    </row>
    <row r="397" spans="2:10" x14ac:dyDescent="0.35">
      <c r="B397" t="str">
        <f t="shared" si="55"/>
        <v>4.1</v>
      </c>
      <c r="C397" t="str">
        <f t="shared" si="56"/>
        <v>4.1</v>
      </c>
      <c r="D397" t="str">
        <f t="shared" si="57"/>
        <v>21</v>
      </c>
      <c r="E397" t="str">
        <f t="shared" si="58"/>
        <v>21.2</v>
      </c>
      <c r="F397" t="str">
        <f t="shared" si="59"/>
        <v>13.58</v>
      </c>
      <c r="G397" t="str">
        <f t="shared" si="60"/>
        <v>13.58</v>
      </c>
      <c r="H397" t="str">
        <f t="shared" si="61"/>
        <v>24.26</v>
      </c>
      <c r="I397" t="str">
        <f t="shared" si="62"/>
        <v>23.6</v>
      </c>
      <c r="J397" t="str">
        <f t="shared" si="63"/>
        <v>39.92</v>
      </c>
    </row>
    <row r="398" spans="2:10" x14ac:dyDescent="0.35">
      <c r="B398" t="str">
        <f t="shared" si="55"/>
        <v>4.15</v>
      </c>
      <c r="C398" t="str">
        <f t="shared" si="56"/>
        <v>4.15</v>
      </c>
      <c r="D398" t="str">
        <f t="shared" si="57"/>
        <v>21.3</v>
      </c>
      <c r="E398" t="str">
        <f t="shared" si="58"/>
        <v>21.5</v>
      </c>
      <c r="F398" t="str">
        <f t="shared" si="59"/>
        <v>13.77</v>
      </c>
      <c r="G398" t="str">
        <f t="shared" si="60"/>
        <v>13.77</v>
      </c>
      <c r="H398" t="str">
        <f t="shared" si="61"/>
        <v>24.6</v>
      </c>
      <c r="I398" t="str">
        <f t="shared" si="62"/>
        <v>23.93</v>
      </c>
      <c r="J398" t="str">
        <f t="shared" si="63"/>
        <v>40.48</v>
      </c>
    </row>
    <row r="399" spans="2:10" x14ac:dyDescent="0.35">
      <c r="B399" t="str">
        <f t="shared" si="55"/>
        <v>4.2</v>
      </c>
      <c r="C399" t="str">
        <f t="shared" si="56"/>
        <v>4.2</v>
      </c>
      <c r="D399" t="str">
        <f t="shared" si="57"/>
        <v>21.6</v>
      </c>
      <c r="E399" t="str">
        <f t="shared" si="58"/>
        <v>21.8</v>
      </c>
      <c r="F399" t="str">
        <f t="shared" si="59"/>
        <v>13.96</v>
      </c>
      <c r="G399" t="str">
        <f t="shared" si="60"/>
        <v>13.96</v>
      </c>
      <c r="H399" t="str">
        <f t="shared" si="61"/>
        <v>24.94</v>
      </c>
      <c r="I399" t="str">
        <f t="shared" si="62"/>
        <v>24.26</v>
      </c>
      <c r="J399" t="str">
        <f t="shared" si="63"/>
        <v>41.04</v>
      </c>
    </row>
    <row r="400" spans="2:10" x14ac:dyDescent="0.35">
      <c r="B400" t="str">
        <f t="shared" si="55"/>
        <v>4.25</v>
      </c>
      <c r="C400" t="str">
        <f t="shared" si="56"/>
        <v>4.25</v>
      </c>
      <c r="D400" t="str">
        <f t="shared" si="57"/>
        <v>21.9</v>
      </c>
      <c r="E400" t="str">
        <f t="shared" si="58"/>
        <v>22.1</v>
      </c>
      <c r="F400" t="str">
        <f t="shared" si="59"/>
        <v>14.15</v>
      </c>
      <c r="G400" t="str">
        <f t="shared" si="60"/>
        <v>14.15</v>
      </c>
      <c r="H400" t="str">
        <f t="shared" si="61"/>
        <v>25.28</v>
      </c>
      <c r="I400" t="str">
        <f t="shared" si="62"/>
        <v>24.59</v>
      </c>
      <c r="J400" t="str">
        <f t="shared" si="63"/>
        <v>41.6</v>
      </c>
    </row>
    <row r="401" spans="2:10" x14ac:dyDescent="0.35">
      <c r="B401" t="str">
        <f t="shared" si="55"/>
        <v>4.3</v>
      </c>
      <c r="C401" t="str">
        <f t="shared" si="56"/>
        <v>4.3</v>
      </c>
      <c r="D401" t="str">
        <f t="shared" si="57"/>
        <v>22.2</v>
      </c>
      <c r="E401" t="str">
        <f t="shared" si="58"/>
        <v>22.4</v>
      </c>
      <c r="F401" t="str">
        <f t="shared" si="59"/>
        <v>14.34</v>
      </c>
      <c r="G401" t="str">
        <f t="shared" si="60"/>
        <v>14.34</v>
      </c>
      <c r="H401" t="str">
        <f t="shared" si="61"/>
        <v>25.62</v>
      </c>
      <c r="I401" t="str">
        <f t="shared" si="62"/>
        <v>24.92</v>
      </c>
      <c r="J401" t="str">
        <f t="shared" si="63"/>
        <v>42.16</v>
      </c>
    </row>
    <row r="402" spans="2:10" x14ac:dyDescent="0.35">
      <c r="B402" t="str">
        <f t="shared" si="55"/>
        <v>4.35</v>
      </c>
      <c r="C402" t="str">
        <f t="shared" si="56"/>
        <v>4.35</v>
      </c>
      <c r="D402" t="str">
        <f t="shared" si="57"/>
        <v>22.5</v>
      </c>
      <c r="E402" t="str">
        <f t="shared" si="58"/>
        <v>22.7</v>
      </c>
      <c r="F402" t="str">
        <f t="shared" si="59"/>
        <v>14.53</v>
      </c>
      <c r="G402" t="str">
        <f t="shared" si="60"/>
        <v>14.53</v>
      </c>
      <c r="H402" t="str">
        <f t="shared" si="61"/>
        <v>25.96</v>
      </c>
      <c r="I402" t="str">
        <f t="shared" si="62"/>
        <v>25.25</v>
      </c>
      <c r="J402" t="str">
        <f t="shared" si="63"/>
        <v>42.72</v>
      </c>
    </row>
    <row r="403" spans="2:10" x14ac:dyDescent="0.35">
      <c r="B403" t="str">
        <f t="shared" si="55"/>
        <v>4.4</v>
      </c>
      <c r="C403" t="str">
        <f t="shared" si="56"/>
        <v>4.4</v>
      </c>
      <c r="D403" t="str">
        <f t="shared" si="57"/>
        <v>22.8</v>
      </c>
      <c r="E403" t="str">
        <f t="shared" si="58"/>
        <v>23</v>
      </c>
      <c r="F403" t="str">
        <f t="shared" si="59"/>
        <v>14.72</v>
      </c>
      <c r="G403" t="str">
        <f t="shared" si="60"/>
        <v>14.72</v>
      </c>
      <c r="H403" t="str">
        <f t="shared" si="61"/>
        <v>26.3</v>
      </c>
      <c r="I403" t="str">
        <f t="shared" si="62"/>
        <v>25.58</v>
      </c>
      <c r="J403" t="str">
        <f t="shared" si="63"/>
        <v>43.28</v>
      </c>
    </row>
    <row r="404" spans="2:10" x14ac:dyDescent="0.35">
      <c r="B404" t="str">
        <f t="shared" si="55"/>
        <v>4.45</v>
      </c>
      <c r="C404" t="str">
        <f t="shared" si="56"/>
        <v>4.45</v>
      </c>
      <c r="D404" t="str">
        <f t="shared" si="57"/>
        <v>23.1</v>
      </c>
      <c r="E404" t="str">
        <f t="shared" si="58"/>
        <v>23.3</v>
      </c>
      <c r="F404" t="str">
        <f t="shared" si="59"/>
        <v>14.91</v>
      </c>
      <c r="G404" t="str">
        <f t="shared" si="60"/>
        <v>14.91</v>
      </c>
      <c r="H404" t="str">
        <f t="shared" si="61"/>
        <v>26.64</v>
      </c>
      <c r="I404" t="str">
        <f t="shared" si="62"/>
        <v>25.91</v>
      </c>
      <c r="J404" t="str">
        <f t="shared" si="63"/>
        <v>43.84</v>
      </c>
    </row>
    <row r="405" spans="2:10" x14ac:dyDescent="0.35">
      <c r="B405" t="str">
        <f t="shared" si="55"/>
        <v>4.5</v>
      </c>
      <c r="C405" t="str">
        <f t="shared" si="56"/>
        <v>4.5</v>
      </c>
      <c r="D405" t="str">
        <f t="shared" si="57"/>
        <v>23.4</v>
      </c>
      <c r="E405" t="str">
        <f t="shared" si="58"/>
        <v>23.6</v>
      </c>
      <c r="F405" t="str">
        <f t="shared" si="59"/>
        <v>15.1</v>
      </c>
      <c r="G405" t="str">
        <f t="shared" si="60"/>
        <v>15.1</v>
      </c>
      <c r="H405" t="str">
        <f t="shared" si="61"/>
        <v>26.98</v>
      </c>
      <c r="I405" t="str">
        <f t="shared" si="62"/>
        <v>26.24</v>
      </c>
      <c r="J405" t="str">
        <f t="shared" si="63"/>
        <v>44.4</v>
      </c>
    </row>
    <row r="406" spans="2:10" x14ac:dyDescent="0.35">
      <c r="B406" t="str">
        <f t="shared" si="55"/>
        <v>4.55</v>
      </c>
      <c r="C406" t="str">
        <f t="shared" si="56"/>
        <v>4.55</v>
      </c>
      <c r="D406" t="str">
        <f t="shared" si="57"/>
        <v>23.7</v>
      </c>
      <c r="E406" t="str">
        <f t="shared" si="58"/>
        <v>23.9</v>
      </c>
      <c r="F406" t="str">
        <f t="shared" si="59"/>
        <v>15.29</v>
      </c>
      <c r="G406" t="str">
        <f t="shared" si="60"/>
        <v>15.29</v>
      </c>
      <c r="H406" t="str">
        <f t="shared" si="61"/>
        <v>27.32</v>
      </c>
      <c r="I406" t="str">
        <f t="shared" si="62"/>
        <v>26.57</v>
      </c>
      <c r="J406" t="str">
        <f t="shared" si="63"/>
        <v>44.96</v>
      </c>
    </row>
    <row r="407" spans="2:10" x14ac:dyDescent="0.35">
      <c r="B407" t="str">
        <f t="shared" si="55"/>
        <v>4.6</v>
      </c>
      <c r="C407" t="str">
        <f t="shared" si="56"/>
        <v>4.6</v>
      </c>
      <c r="D407" t="str">
        <f t="shared" si="57"/>
        <v>24</v>
      </c>
      <c r="E407" t="str">
        <f t="shared" si="58"/>
        <v>24.2</v>
      </c>
      <c r="F407" t="str">
        <f t="shared" si="59"/>
        <v>15.48</v>
      </c>
      <c r="G407" t="str">
        <f t="shared" si="60"/>
        <v>15.48</v>
      </c>
      <c r="H407" t="str">
        <f t="shared" si="61"/>
        <v>27.66</v>
      </c>
      <c r="I407" t="str">
        <f t="shared" si="62"/>
        <v>26.9</v>
      </c>
      <c r="J407" t="str">
        <f t="shared" si="63"/>
        <v>45.52</v>
      </c>
    </row>
    <row r="408" spans="2:10" x14ac:dyDescent="0.35">
      <c r="B408" t="str">
        <f t="shared" si="55"/>
        <v>4.65</v>
      </c>
      <c r="C408" t="str">
        <f t="shared" si="56"/>
        <v>4.65</v>
      </c>
      <c r="D408" t="str">
        <f t="shared" si="57"/>
        <v>24.3</v>
      </c>
      <c r="E408" t="str">
        <f t="shared" si="58"/>
        <v>24.5</v>
      </c>
      <c r="F408" t="str">
        <f t="shared" si="59"/>
        <v>15.67</v>
      </c>
      <c r="G408" t="str">
        <f t="shared" si="60"/>
        <v>15.67</v>
      </c>
      <c r="H408" t="str">
        <f t="shared" si="61"/>
        <v>28</v>
      </c>
      <c r="I408" t="str">
        <f t="shared" si="62"/>
        <v>27.23</v>
      </c>
      <c r="J408" t="str">
        <f t="shared" si="63"/>
        <v>46.08</v>
      </c>
    </row>
    <row r="409" spans="2:10" x14ac:dyDescent="0.35">
      <c r="B409" t="str">
        <f t="shared" si="55"/>
        <v>4.7</v>
      </c>
      <c r="C409" t="str">
        <f t="shared" si="56"/>
        <v>4.7</v>
      </c>
      <c r="D409" t="str">
        <f t="shared" si="57"/>
        <v>24.6</v>
      </c>
      <c r="E409" t="str">
        <f t="shared" si="58"/>
        <v>24.8</v>
      </c>
      <c r="F409" t="str">
        <f t="shared" si="59"/>
        <v>15.86</v>
      </c>
      <c r="G409" t="str">
        <f t="shared" si="60"/>
        <v>15.86</v>
      </c>
      <c r="H409" t="str">
        <f t="shared" si="61"/>
        <v>28.34</v>
      </c>
      <c r="I409" t="str">
        <f t="shared" si="62"/>
        <v>27.56</v>
      </c>
      <c r="J409" t="str">
        <f t="shared" si="63"/>
        <v>46.64</v>
      </c>
    </row>
    <row r="410" spans="2:10" x14ac:dyDescent="0.35">
      <c r="B410" t="str">
        <f t="shared" si="55"/>
        <v>4.75</v>
      </c>
      <c r="C410" t="str">
        <f t="shared" si="56"/>
        <v>4.75</v>
      </c>
      <c r="D410" t="str">
        <f t="shared" si="57"/>
        <v>24.9</v>
      </c>
      <c r="E410" t="str">
        <f t="shared" si="58"/>
        <v>25.1</v>
      </c>
      <c r="F410" t="str">
        <f t="shared" si="59"/>
        <v>16.05</v>
      </c>
      <c r="G410" t="str">
        <f t="shared" si="60"/>
        <v>16.05</v>
      </c>
      <c r="H410" t="str">
        <f t="shared" si="61"/>
        <v>28.68</v>
      </c>
      <c r="I410" t="str">
        <f t="shared" si="62"/>
        <v>27.89</v>
      </c>
      <c r="J410" t="str">
        <f t="shared" si="63"/>
        <v>47.2</v>
      </c>
    </row>
    <row r="411" spans="2:10" x14ac:dyDescent="0.35">
      <c r="B411" t="str">
        <f t="shared" ref="B411:B416" si="64">B102 &amp; REPT( " ", $B$4 )</f>
        <v>4.8</v>
      </c>
      <c r="C411" t="str">
        <f t="shared" ref="C411:C416" si="65">C102 &amp; REPT( " ", $C$4 )</f>
        <v>4.8</v>
      </c>
      <c r="D411" t="str">
        <f t="shared" ref="D411:D416" si="66">D102 &amp; REPT( " ", $D$4 )</f>
        <v>25.2</v>
      </c>
      <c r="E411" t="str">
        <f t="shared" ref="E411:E416" si="67">E102 &amp; REPT( " ", $E$4 )</f>
        <v>25.4</v>
      </c>
      <c r="F411" t="str">
        <f t="shared" ref="F411:F416" si="68">F102 &amp; REPT( " ", $F$4 )</f>
        <v>16.24</v>
      </c>
      <c r="G411" t="str">
        <f t="shared" ref="G411:G416" si="69">G102 &amp; REPT( " ", $G$4 )</f>
        <v>16.24</v>
      </c>
      <c r="H411" t="str">
        <f t="shared" ref="H411:H416" si="70">H102 &amp; REPT( " ", $H$4 )</f>
        <v>29.02</v>
      </c>
      <c r="I411" t="str">
        <f t="shared" ref="I411:I416" si="71">I102 &amp; REPT( " ", $I$4 )</f>
        <v>28.22</v>
      </c>
      <c r="J411" t="str">
        <f t="shared" ref="J411:J416" si="72">J102 &amp; REPT( " ", $J$4 )</f>
        <v>47.76</v>
      </c>
    </row>
    <row r="412" spans="2:10" x14ac:dyDescent="0.35">
      <c r="B412" t="str">
        <f t="shared" si="64"/>
        <v>4.85</v>
      </c>
      <c r="C412" t="str">
        <f t="shared" si="65"/>
        <v>4.85</v>
      </c>
      <c r="D412" t="str">
        <f t="shared" si="66"/>
        <v>25.5</v>
      </c>
      <c r="E412" t="str">
        <f t="shared" si="67"/>
        <v>25.7</v>
      </c>
      <c r="F412" t="str">
        <f t="shared" si="68"/>
        <v>16.43</v>
      </c>
      <c r="G412" t="str">
        <f t="shared" si="69"/>
        <v>16.43</v>
      </c>
      <c r="H412" t="str">
        <f t="shared" si="70"/>
        <v>29.36</v>
      </c>
      <c r="I412" t="str">
        <f t="shared" si="71"/>
        <v>28.55</v>
      </c>
      <c r="J412" t="str">
        <f t="shared" si="72"/>
        <v>48.32</v>
      </c>
    </row>
    <row r="413" spans="2:10" x14ac:dyDescent="0.35">
      <c r="B413" t="str">
        <f t="shared" si="64"/>
        <v>4.9</v>
      </c>
      <c r="C413" t="str">
        <f t="shared" si="65"/>
        <v>4.9</v>
      </c>
      <c r="D413" t="str">
        <f t="shared" si="66"/>
        <v>25.8</v>
      </c>
      <c r="E413" t="str">
        <f t="shared" si="67"/>
        <v>26</v>
      </c>
      <c r="F413" t="str">
        <f t="shared" si="68"/>
        <v>16.62</v>
      </c>
      <c r="G413" t="str">
        <f t="shared" si="69"/>
        <v>16.62</v>
      </c>
      <c r="H413" t="str">
        <f t="shared" si="70"/>
        <v>29.7</v>
      </c>
      <c r="I413" t="str">
        <f t="shared" si="71"/>
        <v>28.88</v>
      </c>
      <c r="J413" t="str">
        <f t="shared" si="72"/>
        <v>48.88</v>
      </c>
    </row>
    <row r="414" spans="2:10" x14ac:dyDescent="0.35">
      <c r="B414" t="str">
        <f t="shared" si="64"/>
        <v>4.95</v>
      </c>
      <c r="C414" t="str">
        <f t="shared" si="65"/>
        <v>4.95</v>
      </c>
      <c r="D414" t="str">
        <f t="shared" si="66"/>
        <v>26.1</v>
      </c>
      <c r="E414" t="str">
        <f t="shared" si="67"/>
        <v>26.3</v>
      </c>
      <c r="F414" t="str">
        <f t="shared" si="68"/>
        <v>16.81</v>
      </c>
      <c r="G414" t="str">
        <f t="shared" si="69"/>
        <v>16.81</v>
      </c>
      <c r="H414" t="str">
        <f t="shared" si="70"/>
        <v>30.04</v>
      </c>
      <c r="I414" t="str">
        <f t="shared" si="71"/>
        <v>29.21</v>
      </c>
      <c r="J414" t="str">
        <f t="shared" si="72"/>
        <v>49.44</v>
      </c>
    </row>
    <row r="415" spans="2:10" x14ac:dyDescent="0.35">
      <c r="B415" t="str">
        <f t="shared" si="64"/>
        <v>5</v>
      </c>
      <c r="C415" t="str">
        <f t="shared" si="65"/>
        <v>5</v>
      </c>
      <c r="D415" t="str">
        <f t="shared" si="66"/>
        <v>26.4</v>
      </c>
      <c r="E415" t="str">
        <f t="shared" si="67"/>
        <v>26.6</v>
      </c>
      <c r="F415" t="str">
        <f t="shared" si="68"/>
        <v>17</v>
      </c>
      <c r="G415" t="str">
        <f t="shared" si="69"/>
        <v>17</v>
      </c>
      <c r="H415" t="str">
        <f t="shared" si="70"/>
        <v>30.38</v>
      </c>
      <c r="I415" t="str">
        <f t="shared" si="71"/>
        <v>29.54</v>
      </c>
      <c r="J415" t="str">
        <f t="shared" si="72"/>
        <v>50</v>
      </c>
    </row>
    <row r="416" spans="2:10" x14ac:dyDescent="0.35">
      <c r="B416" t="str">
        <f t="shared" si="64"/>
        <v>5.05</v>
      </c>
      <c r="C416" t="str">
        <f t="shared" si="65"/>
        <v>5.05</v>
      </c>
      <c r="D416" t="str">
        <f t="shared" si="66"/>
        <v>26.7</v>
      </c>
      <c r="E416" t="str">
        <f t="shared" si="67"/>
        <v>26.9</v>
      </c>
      <c r="F416" t="str">
        <f t="shared" si="68"/>
        <v>17.19</v>
      </c>
      <c r="G416" t="str">
        <f t="shared" si="69"/>
        <v>17.19</v>
      </c>
      <c r="H416" t="str">
        <f t="shared" si="70"/>
        <v>30.72</v>
      </c>
      <c r="I416" t="str">
        <f t="shared" si="71"/>
        <v>29.87</v>
      </c>
      <c r="J416" t="str">
        <f t="shared" si="72"/>
        <v>50.5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47</vt:i4>
      </vt:variant>
    </vt:vector>
  </HeadingPairs>
  <TitlesOfParts>
    <vt:vector size="52" baseType="lpstr">
      <vt:lpstr>Calculator</vt:lpstr>
      <vt:lpstr>Cholesky</vt:lpstr>
      <vt:lpstr>SIP Library</vt:lpstr>
      <vt:lpstr>PMTable</vt:lpstr>
      <vt:lpstr>SIPmath Chart Data</vt:lpstr>
      <vt:lpstr>HAP</vt:lpstr>
      <vt:lpstr>HAP_bins</vt:lpstr>
      <vt:lpstr>HAP_cume</vt:lpstr>
      <vt:lpstr>HAP_freq</vt:lpstr>
      <vt:lpstr>HAP_lbls</vt:lpstr>
      <vt:lpstr>Output</vt:lpstr>
      <vt:lpstr>Output_bins</vt:lpstr>
      <vt:lpstr>Output_cume</vt:lpstr>
      <vt:lpstr>Output_freq</vt:lpstr>
      <vt:lpstr>Output_lbls</vt:lpstr>
      <vt:lpstr>PM_Index</vt:lpstr>
      <vt:lpstr>PM_Trials</vt:lpstr>
      <vt:lpstr>PY</vt:lpstr>
      <vt:lpstr>PY_bins</vt:lpstr>
      <vt:lpstr>PY_cume</vt:lpstr>
      <vt:lpstr>PY_freq</vt:lpstr>
      <vt:lpstr>PY_lbls</vt:lpstr>
      <vt:lpstr>sNormal01</vt:lpstr>
      <vt:lpstr>sNormal01_bins</vt:lpstr>
      <vt:lpstr>sNormal01_cume</vt:lpstr>
      <vt:lpstr>sNormal01_freq</vt:lpstr>
      <vt:lpstr>sNormal01_lbls</vt:lpstr>
      <vt:lpstr>sNormal02</vt:lpstr>
      <vt:lpstr>sNormal02_bins</vt:lpstr>
      <vt:lpstr>sNormal02_cume</vt:lpstr>
      <vt:lpstr>sNormal02_freq</vt:lpstr>
      <vt:lpstr>sNormal02_lbls</vt:lpstr>
      <vt:lpstr>Uniform1</vt:lpstr>
      <vt:lpstr>Uniform1_bins</vt:lpstr>
      <vt:lpstr>Uniform1_cume</vt:lpstr>
      <vt:lpstr>Uniform1_freq</vt:lpstr>
      <vt:lpstr>Uniform1_lbls</vt:lpstr>
      <vt:lpstr>Uniform2</vt:lpstr>
      <vt:lpstr>Uniform2_bins</vt:lpstr>
      <vt:lpstr>Uniform2_cume</vt:lpstr>
      <vt:lpstr>Uniform2_freq</vt:lpstr>
      <vt:lpstr>Uniform2_lbls</vt:lpstr>
      <vt:lpstr>X_Variable</vt:lpstr>
      <vt:lpstr>X_Variable_bins</vt:lpstr>
      <vt:lpstr>X_Variable_cume</vt:lpstr>
      <vt:lpstr>X_Variable_freq</vt:lpstr>
      <vt:lpstr>X_Variable_lbls</vt:lpstr>
      <vt:lpstr>Y_Variable</vt:lpstr>
      <vt:lpstr>Y_Variable_bins</vt:lpstr>
      <vt:lpstr>Y_Variable_cume</vt:lpstr>
      <vt:lpstr>Y_Variable_freq</vt:lpstr>
      <vt:lpstr>Y_Variable_lbl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 Savage</dc:creator>
  <cp:lastModifiedBy>Sam Savage</cp:lastModifiedBy>
  <dcterms:created xsi:type="dcterms:W3CDTF">2012-10-30T19:51:33Z</dcterms:created>
  <dcterms:modified xsi:type="dcterms:W3CDTF">2020-12-21T06:57:57Z</dcterms:modified>
</cp:coreProperties>
</file>